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23\ficheiros a enviar ao GA\anual\"/>
    </mc:Choice>
  </mc:AlternateContent>
  <bookViews>
    <workbookView xWindow="255" yWindow="165" windowWidth="13590" windowHeight="8835" tabRatio="671"/>
  </bookViews>
  <sheets>
    <sheet name="Emissões Issu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x1" hidden="1">{"partial screen",#N/A,FALSE,"State_Gov't"}</definedName>
    <definedName name="___x2" hidden="1">{"partial screen",#N/A,FALSE,"State_Gov't"}</definedName>
    <definedName name="__123Graph_A" hidden="1">[1]monimp!$E$31:$N$31</definedName>
    <definedName name="__123Graph_A\" hidden="1">#REF!</definedName>
    <definedName name="__123Graph_AADVANCE" hidden="1">'[2]Daily-Monitoring'!#REF!</definedName>
    <definedName name="__123Graph_ABSYSASST" hidden="1">[1]interv!$C$37:$K$37</definedName>
    <definedName name="__123Graph_ACBASSETS" hidden="1">[1]interv!$C$34:$K$34</definedName>
    <definedName name="__123Graph_ACBAWKLY" hidden="1">[1]interv!#REF!</definedName>
    <definedName name="__123Graph_AChart1" hidden="1">'[3]2'!#REF!</definedName>
    <definedName name="__123Graph_AChart2" hidden="1">'[3]2'!#REF!</definedName>
    <definedName name="__123Graph_AChart3" hidden="1">'[3]2'!#REF!</definedName>
    <definedName name="__123Graph_ACurrent" hidden="1">[4]CPIINDEX!$O$263:$O$310</definedName>
    <definedName name="__123Graph_AERDOLLAR" hidden="1">'[5]ex rate'!$F$30:$AM$30</definedName>
    <definedName name="__123Graph_AERRUBLE" hidden="1">'[5]ex rate'!$F$31:$AM$31</definedName>
    <definedName name="__123Graph_AEXP" hidden="1">#REF!</definedName>
    <definedName name="__123Graph_AGDP" hidden="1">[6]AQ!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7]INFlevel!#REF!</definedName>
    <definedName name="__123Graph_AMIMPMAC" hidden="1">[8]monimp!$E$38:$N$38</definedName>
    <definedName name="__123Graph_AMONEY" hidden="1">'[9]MonSurv-BC'!#REF!</definedName>
    <definedName name="__123Graph_AMONIMP" hidden="1">[8]monimp!$E$31:$N$31</definedName>
    <definedName name="__123Graph_AMSWKLY" hidden="1">[8]interv!#REF!</definedName>
    <definedName name="__123Graph_AMULTVELO" hidden="1">[8]interv!$C$31:$K$31</definedName>
    <definedName name="__123Graph_ANFI_REV" hidden="1">#REF!</definedName>
    <definedName name="__123Graph_AREALRATE" hidden="1">'[5]ex rate'!$F$36:$AU$36</definedName>
    <definedName name="__123Graph_ARER" hidden="1">#REF!</definedName>
    <definedName name="__123Graph_ARESCOV" hidden="1">[8]fiscout!$J$146:$J$166</definedName>
    <definedName name="__123Graph_ARUBRATE" hidden="1">'[5]ex rate'!$K$37:$AN$37</definedName>
    <definedName name="__123Graph_ASEASON_CASH" hidden="1">'[9]MonSurv-BC'!#REF!</definedName>
    <definedName name="__123Graph_ASEASON_MONEY" hidden="1">'[9]MonSurv-BC'!#REF!</definedName>
    <definedName name="__123Graph_ASEASON_SIGHT" hidden="1">'[9]MonSurv-BC'!#REF!</definedName>
    <definedName name="__123Graph_ASEASON_TIME" hidden="1">'[9]MonSurv-BC'!#REF!</definedName>
    <definedName name="__123Graph_ASEIGNOR" hidden="1">[10]seignior!#REF!</definedName>
    <definedName name="__123Graph_AUSRATE" hidden="1">'[5]ex rate'!$K$36:$AN$36</definedName>
    <definedName name="__123Graph_B" hidden="1">[8]monimp!$E$38:$N$38</definedName>
    <definedName name="__123Graph_BBSYSASST" hidden="1">[8]interv!$C$38:$K$38</definedName>
    <definedName name="__123Graph_BCBASSETS" hidden="1">[8]interv!$C$35:$K$35</definedName>
    <definedName name="__123Graph_BCBAWKLY" hidden="1">[8]interv!#REF!</definedName>
    <definedName name="__123Graph_BChart1" hidden="1">'[3]2'!#REF!</definedName>
    <definedName name="__123Graph_BChart2" hidden="1">'[3]2'!#REF!</definedName>
    <definedName name="__123Graph_BChart3" hidden="1">'[3]2'!#REF!</definedName>
    <definedName name="__123Graph_BCONS" hidden="1">#REF!</definedName>
    <definedName name="__123Graph_BCurrent" hidden="1">[11]G!#REF!</definedName>
    <definedName name="__123Graph_BERDOLLAR" hidden="1">'[5]ex rate'!$F$36:$AM$36</definedName>
    <definedName name="__123Graph_BERRUBLE" hidden="1">'[5]ex rate'!$F$37:$AM$37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7]INFlevel!#REF!</definedName>
    <definedName name="__123Graph_BMONEY" hidden="1">'[9]MonSurv-BC'!#REF!</definedName>
    <definedName name="__123Graph_BMONIMP" hidden="1">[8]monimp!$E$38:$N$38</definedName>
    <definedName name="__123Graph_BMSWKLY" hidden="1">[8]interv!#REF!</definedName>
    <definedName name="__123Graph_BMULTVELO" hidden="1">[8]interv!$C$32:$K$32</definedName>
    <definedName name="__123Graph_BREALRATE" hidden="1">'[5]ex rate'!$F$37:$AU$37</definedName>
    <definedName name="__123Graph_BRER" hidden="1">#REF!</definedName>
    <definedName name="__123Graph_BRESCOV" hidden="1">[8]fiscout!$K$146:$K$166</definedName>
    <definedName name="__123Graph_BRUBRATE" hidden="1">'[5]ex rate'!$K$31:$AN$31</definedName>
    <definedName name="__123Graph_BSEASON_CASH" hidden="1">'[9]MonSurv-BC'!#REF!</definedName>
    <definedName name="__123Graph_BSEASON_MONEY" hidden="1">'[9]MonSurv-BC'!#REF!</definedName>
    <definedName name="__123Graph_BSEASON_TIME" hidden="1">'[9]MonSurv-BC'!#REF!</definedName>
    <definedName name="__123Graph_BSEIGNOR" hidden="1">[10]seignior!#REF!</definedName>
    <definedName name="__123Graph_BUSRATE" hidden="1">'[5]ex rate'!$K$30:$AN$30</definedName>
    <definedName name="__123Graph_C" hidden="1">[8]monimp!$E$32:$N$32</definedName>
    <definedName name="__123Graph_CBSYSASST" hidden="1">[8]interv!$C$39:$K$39</definedName>
    <definedName name="__123Graph_CCBAWKLY" hidden="1">[8]interv!#REF!</definedName>
    <definedName name="__123Graph_CChart1" hidden="1">'[3]2'!#REF!</definedName>
    <definedName name="__123Graph_CChart2" hidden="1">'[3]2'!#REF!</definedName>
    <definedName name="__123Graph_CChart3" hidden="1">'[3]2'!#REF!</definedName>
    <definedName name="__123Graph_CCURRENT" hidden="1">'[12]Dep fonct'!#REF!</definedName>
    <definedName name="__123Graph_CGDP_REV" hidden="1">#REF!</definedName>
    <definedName name="__123Graph_CGDPREVISIONS" hidden="1">#REF!</definedName>
    <definedName name="__123Graph_CMONEY" hidden="1">'[9]MonSurv-BC'!#REF!</definedName>
    <definedName name="__123Graph_CMONIMP" hidden="1">#REF!</definedName>
    <definedName name="__123Graph_CMSWKLY" hidden="1">#REF!</definedName>
    <definedName name="__123Graph_CRER" hidden="1">#REF!</definedName>
    <definedName name="__123Graph_CRESCOV" hidden="1">[8]fiscout!$I$146:$I$166</definedName>
    <definedName name="__123Graph_CSEASON_CASH" hidden="1">'[9]MonSurv-BC'!#REF!</definedName>
    <definedName name="__123Graph_CSEASON_MONEY" hidden="1">'[9]MonSurv-BC'!#REF!</definedName>
    <definedName name="__123Graph_CSEASON_SIGHT" hidden="1">'[9]MonSurv-BC'!#REF!</definedName>
    <definedName name="__123Graph_CSEASON_TIME" hidden="1">'[9]MonSurv-BC'!#REF!</definedName>
    <definedName name="__123Graph_D" hidden="1">#REF!</definedName>
    <definedName name="__123Graph_DChart1" hidden="1">'[3]2'!#REF!</definedName>
    <definedName name="__123Graph_DChart2" hidden="1">'[3]2'!#REF!</definedName>
    <definedName name="__123Graph_DChart3" hidden="1">'[3]2'!#REF!</definedName>
    <definedName name="__123Graph_DCURRENT" hidden="1">'[12]Dep fonct'!#REF!</definedName>
    <definedName name="__123Graph_DGDP_REV" hidden="1">#REF!</definedName>
    <definedName name="__123Graph_DGDPREVISIONS" hidden="1">#REF!</definedName>
    <definedName name="__123Graph_DMIMPMAC" hidden="1">#REF!</definedName>
    <definedName name="__123Graph_DMONIMP" hidden="1">#REF!</definedName>
    <definedName name="__123Graph_DSEASON_MONEY" hidden="1">'[9]MonSurv-BC'!#REF!</definedName>
    <definedName name="__123Graph_DSEASON_SIGHT" hidden="1">'[9]MonSurv-BC'!#REF!</definedName>
    <definedName name="__123Graph_DSEASON_TIME" hidden="1">'[9]MonSurv-BC'!#REF!</definedName>
    <definedName name="__123Graph_E" hidden="1">#REF!</definedName>
    <definedName name="__123Graph_EChart1" hidden="1">'[3]2'!#REF!</definedName>
    <definedName name="__123Graph_EChart2" hidden="1">'[3]2'!#REF!</definedName>
    <definedName name="__123Graph_EChart3" hidden="1">'[3]2'!#REF!</definedName>
    <definedName name="__123Graph_ECURRENT" hidden="1">'[12]Dep fonct'!#REF!</definedName>
    <definedName name="__123Graph_EMIMPMAC" hidden="1">#REF!</definedName>
    <definedName name="__123Graph_EMONIMP" hidden="1">#REF!</definedName>
    <definedName name="__123Graph_ESEASON_CASH" hidden="1">'[9]MonSurv-BC'!#REF!</definedName>
    <definedName name="__123Graph_ESEASON_MONEY" hidden="1">'[9]MonSurv-BC'!#REF!</definedName>
    <definedName name="__123Graph_ESEASON_TIME" hidden="1">'[9]MonSurv-BC'!#REF!</definedName>
    <definedName name="__123Graph_F" hidden="1">#REF!</definedName>
    <definedName name="__123Graph_FChart1" hidden="1">'[3]2'!#REF!</definedName>
    <definedName name="__123Graph_FChart2" hidden="1">'[3]2'!#REF!</definedName>
    <definedName name="__123Graph_FChart3" hidden="1">'[3]2'!#REF!</definedName>
    <definedName name="__123Graph_FCurrent" hidden="1">'[3]2'!#REF!</definedName>
    <definedName name="__123Graph_FMONIMP" hidden="1">#REF!</definedName>
    <definedName name="__123Graph_X" hidden="1">'[13]GNP AND GDP'!#REF!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4]Summary BOP'!#REF!</definedName>
    <definedName name="__123Graph_XCREDIT" hidden="1">'[9]MonSurv-BC'!#REF!</definedName>
    <definedName name="__123Graph_XCurrent" hidden="1">[4]CPIINDEX!$B$263:$B$310</definedName>
    <definedName name="__123Graph_XERDOLLAR" hidden="1">'[5]ex rate'!$F$15:$AM$15</definedName>
    <definedName name="__123Graph_XERRUBLE" hidden="1">'[5]ex rate'!$F$15:$AM$15</definedName>
    <definedName name="__123Graph_XEXP" hidden="1">[15]EdssGeeGAS!#REF!</definedName>
    <definedName name="__123Graph_XGDP" hidden="1">#REF!</definedName>
    <definedName name="__123Graph_XGDP_GROWTH" hidden="1">#REF!</definedName>
    <definedName name="__123Graph_XGDP_REV" hidden="1">#REF!</definedName>
    <definedName name="__123Graph_XMIMPMAC" hidden="1">#REF!</definedName>
    <definedName name="__123Graph_XMSWKLY" hidden="1">#REF!</definedName>
    <definedName name="__123Graph_XNFI_REV" hidden="1">#REF!</definedName>
    <definedName name="__123Graph_XRUBRATE" hidden="1">'[5]ex rate'!$K$15:$AN$15</definedName>
    <definedName name="__123Graph_XUSRATE" hidden="1">'[5]ex rate'!$K$15:$AN$15</definedName>
    <definedName name="_1___123Graph_AChart_1A" hidden="1">[4]CPIINDEX!$O$263:$O$310</definedName>
    <definedName name="_1__123Graph_AINVENT_SALES" hidden="1">#REF!</definedName>
    <definedName name="_10___123Graph_XChart_3A" hidden="1">[4]CPIINDEX!$B$203:$B$310</definedName>
    <definedName name="_11___123Graph_XChart_4A" hidden="1">[4]CPIINDEX!$B$239:$B$298</definedName>
    <definedName name="_12__123Graph_AMIMPMA_1" hidden="1">#REF!</definedName>
    <definedName name="_123graph_b" hidden="1">[16]A!#REF!</definedName>
    <definedName name="_12no" hidden="1">'[12]Dep fonct'!#REF!</definedName>
    <definedName name="_15__123Graph_ANDA_OIN" hidden="1">#REF!</definedName>
    <definedName name="_18__123Graph_ANI_REV" hidden="1">#REF!</definedName>
    <definedName name="_2___123Graph_AChart_2A" hidden="1">[4]CPIINDEX!$K$203:$K$304</definedName>
    <definedName name="_21__123Graph_AR_BMONEY" hidden="1">#REF!</definedName>
    <definedName name="_22__123Graph_ASEIGNOR" hidden="1">[10]seignior!#REF!</definedName>
    <definedName name="_24__123Graph_BEXP_IMP" hidden="1">#REF!</definedName>
    <definedName name="_27__123Graph_BNDA_OIN" hidden="1">#REF!</definedName>
    <definedName name="_3___123Graph_AChart_3A" hidden="1">[4]CPIINDEX!$O$203:$O$304</definedName>
    <definedName name="_30__123Graph_BR_BMONEY" hidden="1">#REF!</definedName>
    <definedName name="_31__123Graph_BSEIGNOR" hidden="1">[10]seignior!#REF!</definedName>
    <definedName name="_33__123Graph_CEXP_IMP" hidden="1">#REF!</definedName>
    <definedName name="_36__123Graph_CMIMPMA_0" hidden="1">#REF!</definedName>
    <definedName name="_39__123Graph_DMIMPMA_1" hidden="1">#REF!</definedName>
    <definedName name="_4___123Graph_AChart_4A" hidden="1">[4]CPIINDEX!$O$239:$O$298</definedName>
    <definedName name="_4__123Graph_ACON_REV" hidden="1">#REF!</definedName>
    <definedName name="_42__123Graph_EMIMPMA_0" hidden="1">#REF!</definedName>
    <definedName name="_45__123Graph_EMIMPMA_1" hidden="1">#REF!</definedName>
    <definedName name="_48__123Graph_FMIMPMA_0" hidden="1">#REF!</definedName>
    <definedName name="_5___123Graph_BChart_1A" hidden="1">[4]CPIINDEX!$S$263:$S$310</definedName>
    <definedName name="_51__123Graph_XMIMPMA_0" hidden="1">#REF!</definedName>
    <definedName name="_54__123Graph_XNI_REV" hidden="1">#REF!</definedName>
    <definedName name="_57__123Graph_XR_BMONEY" hidden="1">#REF!</definedName>
    <definedName name="_6___123Graph_BChart_3A" hidden="1">[4]CPIINDEX!#REF!</definedName>
    <definedName name="_7___123Graph_BChart_4A" hidden="1">[4]CPIINDEX!#REF!</definedName>
    <definedName name="_7__123Graph_AINVENT_SALES" hidden="1">#REF!</definedName>
    <definedName name="_8___123Graph_XChart_1A" hidden="1">[4]CPIINDEX!$B$263:$B$310</definedName>
    <definedName name="_9___123Graph_XChart_2A" hidden="1">[4]CPIINDEX!$B$203:$B$310</definedName>
    <definedName name="_9__123Graph_AINV_SALE_Q" hidden="1">#REF!</definedName>
    <definedName name="_Fill" hidden="1">[17]TAB34!#REF!</definedName>
    <definedName name="_Fill1" hidden="1">#REF!</definedName>
    <definedName name="_FILLL" hidden="1">[18]Fund_Credit!#REF!</definedName>
    <definedName name="_Fillnew" hidden="1">#REF!</definedName>
    <definedName name="_filterd" hidden="1">[19]C!$P$428:$T$428</definedName>
    <definedName name="_xlnm._FilterDatabase" hidden="1">[20]C!$P$428:$T$428</definedName>
    <definedName name="_Key1" hidden="1">#REF!</definedName>
    <definedName name="_Key2" hidden="1">'[21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x1" hidden="1">{"partial screen",#N/A,FALSE,"State_Gov't"}</definedName>
    <definedName name="_x2" hidden="1">{"partial screen",#N/A,FALSE,"State_Gov't"}</definedName>
    <definedName name="ab" hidden="1">{#N/A,#N/A,FALSE,"Q1_n";#N/A,#N/A,FALSE,"Q2_n";#N/A,#N/A,FALSE,"Q3_n";#N/A,#N/A,FALSE,"Q4_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2]COP FED'!#REF!</definedName>
    <definedName name="ACwvu.PLA2." hidden="1">'[22]COP FED'!$A$1:$N$49</definedName>
    <definedName name="ACwvu.Print." hidden="1">[23]Med!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b" hidden="1">{"Riqfin97",#N/A,FALSE,"Tran";"Riqfinpro",#N/A,FALSE,"Tran"}</definedName>
    <definedName name="bbb" hidden="1">{"Riqfin97",#N/A,FALSE,"Tran";"Riqfinpro",#N/A,FALSE,"Tran"}</definedName>
    <definedName name="BLPH1" hidden="1">'[24]Ex rate bloom'!$A$4</definedName>
    <definedName name="BLPH14" hidden="1">[25]Raw_1!#REF!</definedName>
    <definedName name="BLPH2" hidden="1">'[24]Ex rate bloom'!$D$4</definedName>
    <definedName name="BLPH3" hidden="1">'[24]Ex rate bloom'!$G$4</definedName>
    <definedName name="BLPH4" hidden="1">'[24]Ex rate bloom'!$J$4</definedName>
    <definedName name="BLPH5" hidden="1">'[24]Ex rate bloom'!$M$4</definedName>
    <definedName name="BLPH6" hidden="1">'[24]Ex rate bloom'!$P$4</definedName>
    <definedName name="BLPH7" hidden="1">'[24]Ex rate bloom'!$S$4</definedName>
    <definedName name="BLPH8" hidden="1">'[24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mbEUR">#REF!</definedName>
    <definedName name="Câmbios2">#REF!</definedName>
    <definedName name="cambPTE">#REF!</definedName>
    <definedName name="cc" hidden="1">{"Riqfin97",#N/A,FALSE,"Tran";"Riqfinpro",#N/A,FALSE,"Tran"}</definedName>
    <definedName name="ccc" hidden="1">{"Riqfin97",#N/A,FALSE,"Tran";"Riqfinpro",#N/A,FALSE,"Tran"}</definedName>
    <definedName name="chart4" hidden="1">{#N/A,#N/A,FALSE,"CB";#N/A,#N/A,FALSE,"CMB";#N/A,#N/A,FALSE,"NBFI"}</definedName>
    <definedName name="CL_Group">#REF!</definedName>
    <definedName name="contents2" hidden="1">[26]MSRV!#REF!</definedName>
    <definedName name="cp" hidden="1">'[27]C Summary'!#REF!</definedName>
    <definedName name="Cwvu.a." hidden="1">[28]BOP!$A$36:$IV$36,[28]BOP!$A$44:$IV$44,[28]BOP!$A$59:$IV$59,[28]BOP!#REF!,[28]BOP!#REF!,[28]BOP!$A$81:$IV$88</definedName>
    <definedName name="Cwvu.bop." hidden="1">[28]BOP!$A$36:$IV$36,[28]BOP!$A$44:$IV$44,[28]BOP!$A$59:$IV$59,[28]BOP!#REF!,[28]BOP!#REF!,[28]BOP!$A$81:$IV$88</definedName>
    <definedName name="Cwvu.bop.sr." hidden="1">[28]BOP!$A$36:$IV$36,[28]BOP!$A$44:$IV$44,[28]BOP!$A$59:$IV$59,[28]BOP!#REF!,[28]BOP!#REF!,[28]BOP!$A$81:$IV$88</definedName>
    <definedName name="Cwvu.bopsdr.sr." hidden="1">[28]BOP!$A$36:$IV$36,[28]BOP!$A$44:$IV$44,[28]BOP!$A$59:$IV$59,[28]BOP!#REF!,[28]BOP!#REF!,[28]BOP!$A$81:$IV$88</definedName>
    <definedName name="Cwvu.cotton." hidden="1">[28]BOP!$A$36:$IV$36,[28]BOP!$A$44:$IV$44,[28]BOP!$A$59:$IV$59,[28]BOP!#REF!,[28]BOP!#REF!,[28]BOP!$A$79:$IV$79,[28]BOP!$A$81:$IV$88,[28]BOP!#REF!</definedName>
    <definedName name="Cwvu.cottonall." hidden="1">[28]BOP!$A$36:$IV$36,[28]BOP!$A$44:$IV$44,[28]BOP!$A$59:$IV$59,[28]BOP!#REF!,[28]BOP!#REF!,[28]BOP!$A$79:$IV$79,[28]BOP!$A$81:$IV$88</definedName>
    <definedName name="Cwvu.exportdetails." hidden="1">[28]BOP!$A$36:$IV$36,[28]BOP!$A$44:$IV$44,[28]BOP!$A$59:$IV$59,[28]BOP!#REF!,[28]BOP!#REF!,[28]BOP!$A$79:$IV$79,[28]BOP!#REF!</definedName>
    <definedName name="Cwvu.exports." hidden="1">[28]BOP!$A$36:$IV$36,[28]BOP!$A$44:$IV$44,[28]BOP!$A$59:$IV$59,[28]BOP!#REF!,[28]BOP!#REF!,[28]BOP!$A$79:$IV$79,[28]BOP!$A$81:$IV$88,[28]BOP!#REF!</definedName>
    <definedName name="Cwvu.gold." hidden="1">[28]BOP!$A$36:$IV$36,[28]BOP!$A$44:$IV$44,[28]BOP!$A$59:$IV$59,[28]BOP!#REF!,[28]BOP!#REF!,[28]BOP!$A$79:$IV$79,[28]BOP!$A$81:$IV$88,[28]BOP!#REF!</definedName>
    <definedName name="Cwvu.goldall." hidden="1">[28]BOP!$A$36:$IV$36,[28]BOP!$A$44:$IV$44,[28]BOP!$A$59:$IV$59,[28]BOP!#REF!,[28]BOP!#REF!,[28]BOP!$A$79:$IV$79,[28]BOP!$A$81:$IV$88,[28]BOP!#REF!</definedName>
    <definedName name="Cwvu.IMPORT." hidden="1">#REF!</definedName>
    <definedName name="Cwvu.imports." hidden="1">[28]BOP!$A$36:$IV$36,[28]BOP!$A$44:$IV$44,[28]BOP!$A$59:$IV$59,[28]BOP!#REF!,[28]BOP!#REF!,[28]BOP!$A$79:$IV$79,[28]BOP!$A$81:$IV$88,[28]BOP!#REF!,[28]BOP!#REF!</definedName>
    <definedName name="Cwvu.importsall." hidden="1">[28]BOP!$A$36:$IV$36,[28]BOP!$A$44:$IV$44,[28]BOP!$A$59:$IV$59,[28]BOP!#REF!,[28]BOP!#REF!,[28]BOP!$A$79:$IV$79,[28]BOP!$A$81:$IV$88,[28]BOP!#REF!,[28]BOP!#REF!</definedName>
    <definedName name="Cwvu.Print." hidden="1">[29]Indic!$A$109:$IV$109,[29]Indic!$A$196:$IV$197,[29]Indic!$A$208:$IV$209,[29]Indic!$A$217:$IV$218</definedName>
    <definedName name="Cwvu.tot." hidden="1">[28]BOP!$A$36:$IV$36,[28]BOP!$A$44:$IV$44,[28]BOP!$A$59:$IV$59,[28]BOP!#REF!,[28]BOP!#REF!,[28]BOP!$A$79:$IV$79</definedName>
    <definedName name="dd" hidden="1">{"Riqfin97",#N/A,FALSE,"Tran";"Riqfinpro",#N/A,FALSE,"Tran"}</definedName>
    <definedName name="ddd" hidden="1">{"Riqfin97",#N/A,FALSE,"Tran";"Riqfinpro",#N/A,FALSE,"Tran"}</definedName>
    <definedName name="deleteme1" hidden="1">#REF!</definedName>
    <definedName name="deleteme3" hidden="1">#REF!</definedName>
    <definedName name="ee" hidden="1">{"Tab1",#N/A,FALSE,"P";"Tab2",#N/A,FALSE,"P"}</definedName>
    <definedName name="eee" hidden="1">{"Tab1",#N/A,FALSE,"P";"Tab2",#N/A,FALSE,"P"}</definedName>
    <definedName name="_xlnm.Extract">#REF!</definedName>
    <definedName name="ff" hidden="1">{"Tab1",#N/A,FALSE,"P";"Tab2",#N/A,FALSE,"P"}</definedName>
    <definedName name="fff" hidden="1">{"Tab1",#N/A,FALSE,"P";"Tab2",#N/A,FALSE,"P"}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ll" hidden="1">'[30]Macroframework-Ver.1'!$A$1:$A$267</definedName>
    <definedName name="fuck" hidden="1">#REF!</definedName>
    <definedName name="fvdf" hidden="1">{#N/A,#N/A,FALSE,"Prog"}</definedName>
    <definedName name="Geography">#REF!</definedName>
    <definedName name="ggg" hidden="1">{"Riqfin97",#N/A,FALSE,"Tran";"Riqfinpro",#N/A,FALSE,"Tran"}</definedName>
    <definedName name="ggggg" hidden="1">'[31]J(Priv.Cap)'!#REF!</definedName>
    <definedName name="hhh" hidden="1">'[32]J(Priv.Cap)'!#REF!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nflation" hidden="1">[17]TAB34!#REF!</definedName>
    <definedName name="Investor_Type">#REF!</definedName>
    <definedName name="jj" hidden="1">{"Riqfin97",#N/A,FALSE,"Tran";"Riqfinpro",#N/A,FALSE,"Tran"}</definedName>
    <definedName name="jjj" hidden="1">[33]M!#REF!</definedName>
    <definedName name="jjjjjj" hidden="1">'[31]J(Priv.Cap)'!#REF!</definedName>
    <definedName name="kk" hidden="1">{"Tab1",#N/A,FALSE,"P";"Tab2",#N/A,FALSE,"P"}</definedName>
    <definedName name="kkk" hidden="1">{"Tab1",#N/A,FALSE,"P";"Tab2",#N/A,FALSE,"P"}</definedName>
    <definedName name="kkkk" hidden="1">[34]M!#REF!</definedName>
    <definedName name="kol" hidden="1">#REF!</definedName>
    <definedName name="kossi" hidden="1">'[12]Dep fonct'!#REF!</definedName>
    <definedName name="ll" hidden="1">{"Tab1",#N/A,FALSE,"P";"Tab2",#N/A,FALSE,"P"}</definedName>
    <definedName name="lll" hidden="1">{"Riqfin97",#N/A,FALSE,"Tran";"Riqfinpro",#N/A,FALSE,"Tran"}</definedName>
    <definedName name="llll" hidden="1">[33]M!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Moedasafterswap">'[35]Dívida Externa calc auxil'!$A$6:$D$23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oo" hidden="1">{"Riqfin97",#N/A,FALSE,"Tran";"Riqfinpro",#N/A,FALSE,"Tran"}</definedName>
    <definedName name="ooo" hidden="1">{"Tab1",#N/A,FALSE,"P";"Tab2",#N/A,FALSE,"P"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ol" hidden="1">[16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_xlnm.Print_Area" localSheetId="0">'Emissões Issues'!$A$1:$N$36</definedName>
    <definedName name="Q5_3" hidden="1">{#N/A,#N/A,FALSE,"Q1_n";#N/A,#N/A,FALSE,"Q2_n";#N/A,#N/A,FALSE,"Q3_n";#N/A,#N/A,FALSE,"Q4_n"}</definedName>
    <definedName name="qq" hidden="1">'[32]J(Priv.Cap)'!#REF!</definedName>
    <definedName name="QQQQQQQQQ" hidden="1">{#N/A,#N/A,FALSE,"Prog"}</definedName>
    <definedName name="quadrosazon" hidden="1">{#N/A,#N/A,FALSE,"Q1_n";#N/A,#N/A,FALSE,"Q2_n";#N/A,#N/A,FALSE,"Q3_n";#N/A,#N/A,FALSE,"Q4_n"}</definedName>
    <definedName name="Region">#REF!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hidden="1">#REF!,#REF!</definedName>
    <definedName name="Rwvu.IMPORT." hidden="1">#REF!</definedName>
    <definedName name="Rwvu.PLA2." hidden="1">'[22]COP FED'!#REF!</definedName>
    <definedName name="Rwvu.Print." hidden="1">#N/A</definedName>
    <definedName name="s" hidden="1">#REF!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1." hidden="1">'[22]COP FED'!#REF!</definedName>
    <definedName name="Swvu.PLA2." hidden="1">'[22]COP FED'!$A$1:$N$49</definedName>
    <definedName name="Swvu.Print." hidden="1">[23]Med!#REF!</definedName>
    <definedName name="tenou" hidden="1">'[1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xt" hidden="1">{#N/A,#N/A,FALSE,"CB";#N/A,#N/A,FALSE,"CMB";#N/A,#N/A,FALSE,"BSYS";#N/A,#N/A,FALSE,"NBFI";#N/A,#N/A,FALSE,"FSYS"}</definedName>
    <definedName name="tk" hidden="1">'[3]2'!#REF!</definedName>
    <definedName name="tt" hidden="1">{"Tab1",#N/A,FALSE,"P";"Tab2",#N/A,FALSE,"P"}</definedName>
    <definedName name="ttt" hidden="1">{"Tab1",#N/A,FALSE,"P";"Tab2",#N/A,FALSE,"P"}</definedName>
    <definedName name="ttttt" hidden="1">[33]M!#REF!</definedName>
    <definedName name="tyi" hidden="1">'[12]Dep fonct'!#REF!</definedName>
    <definedName name="Underwriter">#REF!</definedName>
    <definedName name="uu" hidden="1">{"Riqfin97",#N/A,FALSE,"Tran";"Riqfinpro",#N/A,FALSE,"Tran"}</definedName>
    <definedName name="uuu" hidden="1">{"Riqfin97",#N/A,FALSE,"Tran";"Riqfinpro",#N/A,FALSE,"Tran"}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na" hidden="1">{#N/A,#N/A,FALSE,"Q1_n";#N/A,#N/A,FALSE,"Q2_n";#N/A,#N/A,FALSE,"Q3_n";#N/A,#N/A,FALSE,"Q4_n"}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33]M!#REF!</definedName>
    <definedName name="www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hidden="1">[28]BOP!$A$36:$IV$36,[28]BOP!$A$44:$IV$44,[28]BOP!$A$59:$IV$59,[28]BOP!#REF!,[28]BOP!#REF!,[28]BOP!$A$81:$IV$88</definedName>
    <definedName name="Z_00C67BFB_FEDD_11D1_98B3_00C04FC96ABD_.wvu.Rows" hidden="1">[28]BOP!$A$36:$IV$36,[28]BOP!$A$44:$IV$44,[28]BOP!$A$59:$IV$59,[28]BOP!#REF!,[28]BOP!#REF!,[28]BOP!$A$81:$IV$88</definedName>
    <definedName name="Z_00C67BFC_FEDD_11D1_98B3_00C04FC96ABD_.wvu.Rows" hidden="1">[28]BOP!$A$36:$IV$36,[28]BOP!$A$44:$IV$44,[28]BOP!$A$59:$IV$59,[28]BOP!#REF!,[28]BOP!#REF!,[28]BOP!$A$81:$IV$88</definedName>
    <definedName name="Z_00C67BFD_FEDD_11D1_98B3_00C04FC96ABD_.wvu.Rows" hidden="1">[28]BOP!$A$36:$IV$36,[28]BOP!$A$44:$IV$44,[28]BOP!$A$59:$IV$59,[28]BOP!#REF!,[28]BOP!#REF!,[28]BOP!$A$81:$IV$88</definedName>
    <definedName name="Z_00C67BFE_FEDD_11D1_98B3_00C04FC96ABD_.wvu.Rows" hidden="1">[28]BOP!$A$36:$IV$36,[28]BOP!$A$44:$IV$44,[28]BOP!$A$59:$IV$59,[28]BOP!#REF!,[28]BOP!#REF!,[28]BOP!$A$79:$IV$79,[28]BOP!$A$81:$IV$88,[28]BOP!#REF!</definedName>
    <definedName name="Z_00C67BFF_FEDD_11D1_98B3_00C04FC96ABD_.wvu.Rows" hidden="1">[28]BOP!$A$36:$IV$36,[28]BOP!$A$44:$IV$44,[28]BOP!$A$59:$IV$59,[28]BOP!#REF!,[28]BOP!#REF!,[28]BOP!$A$79:$IV$79,[28]BOP!$A$81:$IV$88</definedName>
    <definedName name="Z_00C67C00_FEDD_11D1_98B3_00C04FC96ABD_.wvu.Rows" hidden="1">[28]BOP!$A$36:$IV$36,[28]BOP!$A$44:$IV$44,[28]BOP!$A$59:$IV$59,[28]BOP!#REF!,[28]BOP!#REF!,[28]BOP!$A$79:$IV$79,[28]BOP!#REF!</definedName>
    <definedName name="Z_00C67C01_FEDD_11D1_98B3_00C04FC96ABD_.wvu.Rows" hidden="1">[28]BOP!$A$36:$IV$36,[28]BOP!$A$44:$IV$44,[28]BOP!$A$59:$IV$59,[28]BOP!#REF!,[28]BOP!#REF!,[28]BOP!$A$79:$IV$79,[28]BOP!$A$81:$IV$88,[28]BOP!#REF!</definedName>
    <definedName name="Z_00C67C02_FEDD_11D1_98B3_00C04FC96ABD_.wvu.Rows" hidden="1">[28]BOP!$A$36:$IV$36,[28]BOP!$A$44:$IV$44,[28]BOP!$A$59:$IV$59,[28]BOP!#REF!,[28]BOP!#REF!,[28]BOP!$A$79:$IV$79,[28]BOP!$A$81:$IV$88,[28]BOP!#REF!</definedName>
    <definedName name="Z_00C67C03_FEDD_11D1_98B3_00C04FC96ABD_.wvu.Rows" hidden="1">[28]BOP!$A$36:$IV$36,[28]BOP!$A$44:$IV$44,[28]BOP!$A$59:$IV$59,[28]BOP!#REF!,[28]BOP!#REF!,[28]BOP!$A$79:$IV$79,[28]BOP!$A$81:$IV$88,[28]BOP!#REF!</definedName>
    <definedName name="Z_00C67C05_FEDD_11D1_98B3_00C04FC96ABD_.wvu.Rows" hidden="1">[28]BOP!$A$36:$IV$36,[28]BOP!$A$44:$IV$44,[28]BOP!$A$59:$IV$59,[28]BOP!#REF!,[28]BOP!#REF!,[28]BOP!$A$79:$IV$79,[28]BOP!$A$81:$IV$88,[28]BOP!#REF!,[28]BOP!#REF!</definedName>
    <definedName name="Z_00C67C06_FEDD_11D1_98B3_00C04FC96ABD_.wvu.Rows" hidden="1">[28]BOP!$A$36:$IV$36,[28]BOP!$A$44:$IV$44,[28]BOP!$A$59:$IV$59,[28]BOP!#REF!,[28]BOP!#REF!,[28]BOP!$A$79:$IV$79,[28]BOP!$A$81:$IV$88,[28]BOP!#REF!,[28]BOP!#REF!</definedName>
    <definedName name="Z_00C67C07_FEDD_11D1_98B3_00C04FC96ABD_.wvu.Rows" hidden="1">[28]BOP!$A$36:$IV$36,[28]BOP!$A$44:$IV$44,[28]BOP!$A$59:$IV$59,[28]BOP!#REF!,[28]BOP!#REF!,[28]BOP!$A$79:$IV$79</definedName>
    <definedName name="Z_112039D0_FF0B_11D1_98B3_00C04FC96ABD_.wvu.Rows" hidden="1">[28]BOP!$A$36:$IV$36,[28]BOP!$A$44:$IV$44,[28]BOP!$A$59:$IV$59,[28]BOP!#REF!,[28]BOP!#REF!,[28]BOP!$A$81:$IV$88</definedName>
    <definedName name="Z_112039D1_FF0B_11D1_98B3_00C04FC96ABD_.wvu.Rows" hidden="1">[28]BOP!$A$36:$IV$36,[28]BOP!$A$44:$IV$44,[28]BOP!$A$59:$IV$59,[28]BOP!#REF!,[28]BOP!#REF!,[28]BOP!$A$81:$IV$88</definedName>
    <definedName name="Z_112039D2_FF0B_11D1_98B3_00C04FC96ABD_.wvu.Rows" hidden="1">[28]BOP!$A$36:$IV$36,[28]BOP!$A$44:$IV$44,[28]BOP!$A$59:$IV$59,[28]BOP!#REF!,[28]BOP!#REF!,[28]BOP!$A$81:$IV$88</definedName>
    <definedName name="Z_112039D3_FF0B_11D1_98B3_00C04FC96ABD_.wvu.Rows" hidden="1">[28]BOP!$A$36:$IV$36,[28]BOP!$A$44:$IV$44,[28]BOP!$A$59:$IV$59,[28]BOP!#REF!,[28]BOP!#REF!,[28]BOP!$A$81:$IV$88</definedName>
    <definedName name="Z_112039D4_FF0B_11D1_98B3_00C04FC96ABD_.wvu.Rows" hidden="1">[28]BOP!$A$36:$IV$36,[28]BOP!$A$44:$IV$44,[28]BOP!$A$59:$IV$59,[28]BOP!#REF!,[28]BOP!#REF!,[28]BOP!$A$79:$IV$79,[28]BOP!$A$81:$IV$88,[28]BOP!#REF!</definedName>
    <definedName name="Z_112039D5_FF0B_11D1_98B3_00C04FC96ABD_.wvu.Rows" hidden="1">[28]BOP!$A$36:$IV$36,[28]BOP!$A$44:$IV$44,[28]BOP!$A$59:$IV$59,[28]BOP!#REF!,[28]BOP!#REF!,[28]BOP!$A$79:$IV$79,[28]BOP!$A$81:$IV$88</definedName>
    <definedName name="Z_112039D6_FF0B_11D1_98B3_00C04FC96ABD_.wvu.Rows" hidden="1">[28]BOP!$A$36:$IV$36,[28]BOP!$A$44:$IV$44,[28]BOP!$A$59:$IV$59,[28]BOP!#REF!,[28]BOP!#REF!,[28]BOP!$A$79:$IV$79,[28]BOP!#REF!</definedName>
    <definedName name="Z_112039D7_FF0B_11D1_98B3_00C04FC96ABD_.wvu.Rows" hidden="1">[28]BOP!$A$36:$IV$36,[28]BOP!$A$44:$IV$44,[28]BOP!$A$59:$IV$59,[28]BOP!#REF!,[28]BOP!#REF!,[28]BOP!$A$79:$IV$79,[28]BOP!$A$81:$IV$88,[28]BOP!#REF!</definedName>
    <definedName name="Z_112039D8_FF0B_11D1_98B3_00C04FC96ABD_.wvu.Rows" hidden="1">[28]BOP!$A$36:$IV$36,[28]BOP!$A$44:$IV$44,[28]BOP!$A$59:$IV$59,[28]BOP!#REF!,[28]BOP!#REF!,[28]BOP!$A$79:$IV$79,[28]BOP!$A$81:$IV$88,[28]BOP!#REF!</definedName>
    <definedName name="Z_112039D9_FF0B_11D1_98B3_00C04FC96ABD_.wvu.Rows" hidden="1">[28]BOP!$A$36:$IV$36,[28]BOP!$A$44:$IV$44,[28]BOP!$A$59:$IV$59,[28]BOP!#REF!,[28]BOP!#REF!,[28]BOP!$A$79:$IV$79,[28]BOP!$A$81:$IV$88,[28]BOP!#REF!</definedName>
    <definedName name="Z_112039DB_FF0B_11D1_98B3_00C04FC96ABD_.wvu.Rows" hidden="1">[28]BOP!$A$36:$IV$36,[28]BOP!$A$44:$IV$44,[28]BOP!$A$59:$IV$59,[28]BOP!#REF!,[28]BOP!#REF!,[28]BOP!$A$79:$IV$79,[28]BOP!$A$81:$IV$88,[28]BOP!#REF!,[28]BOP!#REF!</definedName>
    <definedName name="Z_112039DC_FF0B_11D1_98B3_00C04FC96ABD_.wvu.Rows" hidden="1">[28]BOP!$A$36:$IV$36,[28]BOP!$A$44:$IV$44,[28]BOP!$A$59:$IV$59,[28]BOP!#REF!,[28]BOP!#REF!,[28]BOP!$A$79:$IV$79,[28]BOP!$A$81:$IV$88,[28]BOP!#REF!,[28]BOP!#REF!</definedName>
    <definedName name="Z_112039DD_FF0B_11D1_98B3_00C04FC96ABD_.wvu.Rows" hidden="1">[28]BOP!$A$36:$IV$36,[28]BOP!$A$44:$IV$44,[28]BOP!$A$59:$IV$59,[28]BOP!#REF!,[28]BOP!#REF!,[28]BOP!$A$79:$IV$79</definedName>
    <definedName name="Z_112B8339_2081_11D2_BFD2_00A02466506E_.wvu.PrintTitles" hidden="1">[36]SUMMARY!$B$1:$D$65536,[36]SUMMARY!$A$3:$IV$5</definedName>
    <definedName name="Z_112B833B_2081_11D2_BFD2_00A02466506E_.wvu.PrintTitles" hidden="1">[36]SUMMARY!$B$1:$D$65536,[36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7]IDA-tab7'!$K$1:$T$65536,'[37]IDA-tab7'!$V$1:$AE$65536,'[37]IDA-tab7'!$AG$1:$AP$65536</definedName>
    <definedName name="Z_1A8C061B_2301_11D3_BFD1_000039E37209_.wvu.Rows" hidden="1">'[37]IDA-tab7'!$A$10:$IV$11,'[37]IDA-tab7'!$A$14:$IV$14,'[37]IDA-tab7'!$A$18:$IV$18</definedName>
    <definedName name="Z_1A8C061C_2301_11D3_BFD1_000039E37209_.wvu.Cols" hidden="1">'[37]IDA-tab7'!$K$1:$T$65536,'[37]IDA-tab7'!$V$1:$AE$65536,'[37]IDA-tab7'!$AG$1:$AP$65536</definedName>
    <definedName name="Z_1A8C061C_2301_11D3_BFD1_000039E37209_.wvu.Rows" hidden="1">'[37]IDA-tab7'!$A$10:$IV$11,'[37]IDA-tab7'!$A$14:$IV$14,'[37]IDA-tab7'!$A$18:$IV$18</definedName>
    <definedName name="Z_1A8C061E_2301_11D3_BFD1_000039E37209_.wvu.Cols" hidden="1">'[37]IDA-tab7'!$K$1:$T$65536,'[37]IDA-tab7'!$V$1:$AE$65536,'[37]IDA-tab7'!$AG$1:$AP$65536</definedName>
    <definedName name="Z_1A8C061E_2301_11D3_BFD1_000039E37209_.wvu.Rows" hidden="1">'[37]IDA-tab7'!$A$10:$IV$11,'[37]IDA-tab7'!$A$14:$IV$14,'[37]IDA-tab7'!$A$18:$IV$18</definedName>
    <definedName name="Z_1A8C061F_2301_11D3_BFD1_000039E37209_.wvu.Cols" hidden="1">'[37]IDA-tab7'!$K$1:$T$65536,'[37]IDA-tab7'!$V$1:$AE$65536,'[37]IDA-tab7'!$AG$1:$AP$65536</definedName>
    <definedName name="Z_1A8C061F_2301_11D3_BFD1_000039E37209_.wvu.Rows" hidden="1">'[37]IDA-tab7'!$A$10:$IV$11,'[37]IDA-tab7'!$A$14:$IV$14,'[37]IDA-tab7'!$A$18:$IV$18</definedName>
    <definedName name="Z_1F4C2007_FFA7_11D1_98B6_00C04FC96ABD_.wvu.Rows" hidden="1">[28]BOP!$A$36:$IV$36,[28]BOP!$A$44:$IV$44,[28]BOP!$A$59:$IV$59,[28]BOP!#REF!,[28]BOP!#REF!,[28]BOP!$A$81:$IV$88</definedName>
    <definedName name="Z_1F4C2008_FFA7_11D1_98B6_00C04FC96ABD_.wvu.Rows" hidden="1">[28]BOP!$A$36:$IV$36,[28]BOP!$A$44:$IV$44,[28]BOP!$A$59:$IV$59,[28]BOP!#REF!,[28]BOP!#REF!,[28]BOP!$A$81:$IV$88</definedName>
    <definedName name="Z_1F4C2009_FFA7_11D1_98B6_00C04FC96ABD_.wvu.Rows" hidden="1">[28]BOP!$A$36:$IV$36,[28]BOP!$A$44:$IV$44,[28]BOP!$A$59:$IV$59,[28]BOP!#REF!,[28]BOP!#REF!,[28]BOP!$A$81:$IV$88</definedName>
    <definedName name="Z_1F4C200A_FFA7_11D1_98B6_00C04FC96ABD_.wvu.Rows" hidden="1">[28]BOP!$A$36:$IV$36,[28]BOP!$A$44:$IV$44,[28]BOP!$A$59:$IV$59,[28]BOP!#REF!,[28]BOP!#REF!,[28]BOP!$A$81:$IV$88</definedName>
    <definedName name="Z_1F4C200B_FFA7_11D1_98B6_00C04FC96ABD_.wvu.Rows" hidden="1">[28]BOP!$A$36:$IV$36,[28]BOP!$A$44:$IV$44,[28]BOP!$A$59:$IV$59,[28]BOP!#REF!,[28]BOP!#REF!,[28]BOP!$A$79:$IV$79,[28]BOP!$A$81:$IV$88,[28]BOP!#REF!</definedName>
    <definedName name="Z_1F4C200C_FFA7_11D1_98B6_00C04FC96ABD_.wvu.Rows" hidden="1">[28]BOP!$A$36:$IV$36,[28]BOP!$A$44:$IV$44,[28]BOP!$A$59:$IV$59,[28]BOP!#REF!,[28]BOP!#REF!,[28]BOP!$A$79:$IV$79,[28]BOP!$A$81:$IV$88</definedName>
    <definedName name="Z_1F4C200D_FFA7_11D1_98B6_00C04FC96ABD_.wvu.Rows" hidden="1">[28]BOP!$A$36:$IV$36,[28]BOP!$A$44:$IV$44,[28]BOP!$A$59:$IV$59,[28]BOP!#REF!,[28]BOP!#REF!,[28]BOP!$A$79:$IV$79,[28]BOP!#REF!</definedName>
    <definedName name="Z_1F4C200E_FFA7_11D1_98B6_00C04FC96ABD_.wvu.Rows" hidden="1">[28]BOP!$A$36:$IV$36,[28]BOP!$A$44:$IV$44,[28]BOP!$A$59:$IV$59,[28]BOP!#REF!,[28]BOP!#REF!,[28]BOP!$A$79:$IV$79,[28]BOP!$A$81:$IV$88,[28]BOP!#REF!</definedName>
    <definedName name="Z_1F4C200F_FFA7_11D1_98B6_00C04FC96ABD_.wvu.Rows" hidden="1">[28]BOP!$A$36:$IV$36,[28]BOP!$A$44:$IV$44,[28]BOP!$A$59:$IV$59,[28]BOP!#REF!,[28]BOP!#REF!,[28]BOP!$A$79:$IV$79,[28]BOP!$A$81:$IV$88,[28]BOP!#REF!</definedName>
    <definedName name="Z_1F4C2010_FFA7_11D1_98B6_00C04FC96ABD_.wvu.Rows" hidden="1">[28]BOP!$A$36:$IV$36,[28]BOP!$A$44:$IV$44,[28]BOP!$A$59:$IV$59,[28]BOP!#REF!,[28]BOP!#REF!,[28]BOP!$A$79:$IV$79,[28]BOP!$A$81:$IV$88,[28]BOP!#REF!</definedName>
    <definedName name="Z_1F4C2012_FFA7_11D1_98B6_00C04FC96ABD_.wvu.Rows" hidden="1">[28]BOP!$A$36:$IV$36,[28]BOP!$A$44:$IV$44,[28]BOP!$A$59:$IV$59,[28]BOP!#REF!,[28]BOP!#REF!,[28]BOP!$A$79:$IV$79,[28]BOP!$A$81:$IV$88,[28]BOP!#REF!,[28]BOP!#REF!</definedName>
    <definedName name="Z_1F4C2013_FFA7_11D1_98B6_00C04FC96ABD_.wvu.Rows" hidden="1">[28]BOP!$A$36:$IV$36,[28]BOP!$A$44:$IV$44,[28]BOP!$A$59:$IV$59,[28]BOP!#REF!,[28]BOP!#REF!,[28]BOP!$A$79:$IV$79,[28]BOP!$A$81:$IV$88,[28]BOP!#REF!,[28]BOP!#REF!</definedName>
    <definedName name="Z_1F4C2014_FFA7_11D1_98B6_00C04FC96ABD_.wvu.Rows" hidden="1">[28]BOP!$A$36:$IV$36,[28]BOP!$A$44:$IV$44,[28]BOP!$A$59:$IV$59,[28]BOP!#REF!,[28]BOP!#REF!,[28]BOP!$A$79:$IV$79</definedName>
    <definedName name="Z_49B0A4B0_963B_11D1_BFD1_00A02466B680_.wvu.Rows" hidden="1">[28]BOP!$A$36:$IV$36,[28]BOP!$A$44:$IV$44,[28]BOP!$A$59:$IV$59,[28]BOP!#REF!,[28]BOP!#REF!,[28]BOP!$A$81:$IV$88</definedName>
    <definedName name="Z_49B0A4B1_963B_11D1_BFD1_00A02466B680_.wvu.Rows" hidden="1">[28]BOP!$A$36:$IV$36,[28]BOP!$A$44:$IV$44,[28]BOP!$A$59:$IV$59,[28]BOP!#REF!,[28]BOP!#REF!,[28]BOP!$A$81:$IV$88</definedName>
    <definedName name="Z_49B0A4B4_963B_11D1_BFD1_00A02466B680_.wvu.Rows" hidden="1">[28]BOP!$A$36:$IV$36,[28]BOP!$A$44:$IV$44,[28]BOP!$A$59:$IV$59,[28]BOP!#REF!,[28]BOP!#REF!,[28]BOP!$A$79:$IV$79,[28]BOP!$A$81:$IV$88,[28]BOP!#REF!</definedName>
    <definedName name="Z_49B0A4B5_963B_11D1_BFD1_00A02466B680_.wvu.Rows" hidden="1">[28]BOP!$A$36:$IV$36,[28]BOP!$A$44:$IV$44,[28]BOP!$A$59:$IV$59,[28]BOP!#REF!,[28]BOP!#REF!,[28]BOP!$A$79:$IV$79,[28]BOP!$A$81:$IV$88</definedName>
    <definedName name="Z_49B0A4B6_963B_11D1_BFD1_00A02466B680_.wvu.Rows" hidden="1">[28]BOP!$A$36:$IV$36,[28]BOP!$A$44:$IV$44,[28]BOP!$A$59:$IV$59,[28]BOP!#REF!,[28]BOP!#REF!,[28]BOP!$A$79:$IV$79,[28]BOP!#REF!</definedName>
    <definedName name="Z_49B0A4B7_963B_11D1_BFD1_00A02466B680_.wvu.Rows" hidden="1">[28]BOP!$A$36:$IV$36,[28]BOP!$A$44:$IV$44,[28]BOP!$A$59:$IV$59,[28]BOP!#REF!,[28]BOP!#REF!,[28]BOP!$A$79:$IV$79,[28]BOP!$A$81:$IV$88,[28]BOP!#REF!</definedName>
    <definedName name="Z_49B0A4B8_963B_11D1_BFD1_00A02466B680_.wvu.Rows" hidden="1">[28]BOP!$A$36:$IV$36,[28]BOP!$A$44:$IV$44,[28]BOP!$A$59:$IV$59,[28]BOP!#REF!,[28]BOP!#REF!,[28]BOP!$A$79:$IV$79,[28]BOP!$A$81:$IV$88,[28]BOP!#REF!</definedName>
    <definedName name="Z_49B0A4B9_963B_11D1_BFD1_00A02466B680_.wvu.Rows" hidden="1">[28]BOP!$A$36:$IV$36,[28]BOP!$A$44:$IV$44,[28]BOP!$A$59:$IV$59,[28]BOP!#REF!,[28]BOP!#REF!,[28]BOP!$A$79:$IV$79,[28]BOP!$A$81:$IV$88,[28]BOP!#REF!</definedName>
    <definedName name="Z_49B0A4BB_963B_11D1_BFD1_00A02466B680_.wvu.Rows" hidden="1">[28]BOP!$A$36:$IV$36,[28]BOP!$A$44:$IV$44,[28]BOP!$A$59:$IV$59,[28]BOP!#REF!,[28]BOP!#REF!,[28]BOP!$A$79:$IV$79,[28]BOP!$A$81:$IV$88,[28]BOP!#REF!,[28]BOP!#REF!</definedName>
    <definedName name="Z_49B0A4BC_963B_11D1_BFD1_00A02466B680_.wvu.Rows" hidden="1">[28]BOP!$A$36:$IV$36,[28]BOP!$A$44:$IV$44,[28]BOP!$A$59:$IV$59,[28]BOP!#REF!,[28]BOP!#REF!,[28]BOP!$A$79:$IV$79,[28]BOP!$A$81:$IV$88,[28]BOP!#REF!,[28]BOP!#REF!</definedName>
    <definedName name="Z_49B0A4BD_963B_11D1_BFD1_00A02466B680_.wvu.Rows" hidden="1">[28]BOP!$A$36:$IV$36,[28]BOP!$A$44:$IV$44,[28]BOP!$A$59:$IV$59,[28]BOP!#REF!,[28]BOP!#REF!,[28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6]SUMMARY!$B$1:$D$65536,[36]SUMMARY!$A$3:$IV$5</definedName>
    <definedName name="Z_95224721_0485_11D4_BFD1_00508B5F4DA4_.wvu.Cols" hidden="1">#REF!</definedName>
    <definedName name="Z_9E0C48F8_FFCC_11D1_98BA_00C04FC96ABD_.wvu.Rows" hidden="1">[28]BOP!$A$36:$IV$36,[28]BOP!$A$44:$IV$44,[28]BOP!$A$59:$IV$59,[28]BOP!#REF!,[28]BOP!#REF!,[28]BOP!$A$81:$IV$88</definedName>
    <definedName name="Z_9E0C48F9_FFCC_11D1_98BA_00C04FC96ABD_.wvu.Rows" hidden="1">[28]BOP!$A$36:$IV$36,[28]BOP!$A$44:$IV$44,[28]BOP!$A$59:$IV$59,[28]BOP!#REF!,[28]BOP!#REF!,[28]BOP!$A$81:$IV$88</definedName>
    <definedName name="Z_9E0C48FA_FFCC_11D1_98BA_00C04FC96ABD_.wvu.Rows" hidden="1">[28]BOP!$A$36:$IV$36,[28]BOP!$A$44:$IV$44,[28]BOP!$A$59:$IV$59,[28]BOP!#REF!,[28]BOP!#REF!,[28]BOP!$A$81:$IV$88</definedName>
    <definedName name="Z_9E0C48FB_FFCC_11D1_98BA_00C04FC96ABD_.wvu.Rows" hidden="1">[28]BOP!$A$36:$IV$36,[28]BOP!$A$44:$IV$44,[28]BOP!$A$59:$IV$59,[28]BOP!#REF!,[28]BOP!#REF!,[28]BOP!$A$81:$IV$88</definedName>
    <definedName name="Z_9E0C48FC_FFCC_11D1_98BA_00C04FC96ABD_.wvu.Rows" hidden="1">[28]BOP!$A$36:$IV$36,[28]BOP!$A$44:$IV$44,[28]BOP!$A$59:$IV$59,[28]BOP!#REF!,[28]BOP!#REF!,[28]BOP!$A$79:$IV$79,[28]BOP!$A$81:$IV$88,[28]BOP!#REF!</definedName>
    <definedName name="Z_9E0C48FD_FFCC_11D1_98BA_00C04FC96ABD_.wvu.Rows" hidden="1">[28]BOP!$A$36:$IV$36,[28]BOP!$A$44:$IV$44,[28]BOP!$A$59:$IV$59,[28]BOP!#REF!,[28]BOP!#REF!,[28]BOP!$A$79:$IV$79,[28]BOP!$A$81:$IV$88</definedName>
    <definedName name="Z_9E0C48FE_FFCC_11D1_98BA_00C04FC96ABD_.wvu.Rows" hidden="1">[28]BOP!$A$36:$IV$36,[28]BOP!$A$44:$IV$44,[28]BOP!$A$59:$IV$59,[28]BOP!#REF!,[28]BOP!#REF!,[28]BOP!$A$79:$IV$79,[28]BOP!#REF!</definedName>
    <definedName name="Z_9E0C48FF_FFCC_11D1_98BA_00C04FC96ABD_.wvu.Rows" hidden="1">[28]BOP!$A$36:$IV$36,[28]BOP!$A$44:$IV$44,[28]BOP!$A$59:$IV$59,[28]BOP!#REF!,[28]BOP!#REF!,[28]BOP!$A$79:$IV$79,[28]BOP!$A$81:$IV$88,[28]BOP!#REF!</definedName>
    <definedName name="Z_9E0C4900_FFCC_11D1_98BA_00C04FC96ABD_.wvu.Rows" hidden="1">[28]BOP!$A$36:$IV$36,[28]BOP!$A$44:$IV$44,[28]BOP!$A$59:$IV$59,[28]BOP!#REF!,[28]BOP!#REF!,[28]BOP!$A$79:$IV$79,[28]BOP!$A$81:$IV$88,[28]BOP!#REF!</definedName>
    <definedName name="Z_9E0C4901_FFCC_11D1_98BA_00C04FC96ABD_.wvu.Rows" hidden="1">[28]BOP!$A$36:$IV$36,[28]BOP!$A$44:$IV$44,[28]BOP!$A$59:$IV$59,[28]BOP!#REF!,[28]BOP!#REF!,[28]BOP!$A$79:$IV$79,[28]BOP!$A$81:$IV$88,[28]BOP!#REF!</definedName>
    <definedName name="Z_9E0C4903_FFCC_11D1_98BA_00C04FC96ABD_.wvu.Rows" hidden="1">[28]BOP!$A$36:$IV$36,[28]BOP!$A$44:$IV$44,[28]BOP!$A$59:$IV$59,[28]BOP!#REF!,[28]BOP!#REF!,[28]BOP!$A$79:$IV$79,[28]BOP!$A$81:$IV$88,[28]BOP!#REF!,[28]BOP!#REF!</definedName>
    <definedName name="Z_9E0C4904_FFCC_11D1_98BA_00C04FC96ABD_.wvu.Rows" hidden="1">[28]BOP!$A$36:$IV$36,[28]BOP!$A$44:$IV$44,[28]BOP!$A$59:$IV$59,[28]BOP!#REF!,[28]BOP!#REF!,[28]BOP!$A$79:$IV$79,[28]BOP!$A$81:$IV$88,[28]BOP!#REF!,[28]BOP!#REF!</definedName>
    <definedName name="Z_9E0C4905_FFCC_11D1_98BA_00C04FC96ABD_.wvu.Rows" hidden="1">[28]BOP!$A$36:$IV$36,[28]BOP!$A$44:$IV$44,[28]BOP!$A$59:$IV$59,[28]BOP!#REF!,[28]BOP!#REF!,[28]BOP!$A$79:$IV$79</definedName>
    <definedName name="Z_B424DD41_AAD0_11D2_BFD1_00A02466506E_.wvu.PrintTitles" hidden="1">[36]SUMMARY!$B$1:$D$65536,[36]SUMMARY!$A$3:$IV$5</definedName>
    <definedName name="Z_BC2BFA12_1C91_11D2_BFD2_00A02466506E_.wvu.PrintTitles" hidden="1">[36]SUMMARY!$B$1:$D$65536,[36]SUMMARY!$A$3:$IV$5</definedName>
    <definedName name="Z_C21FAE85_013A_11D2_98BD_00C04FC96ABD_.wvu.Rows" hidden="1">[28]BOP!$A$36:$IV$36,[28]BOP!$A$44:$IV$44,[28]BOP!$A$59:$IV$59,[28]BOP!#REF!,[28]BOP!#REF!,[28]BOP!$A$81:$IV$88</definedName>
    <definedName name="Z_C21FAE86_013A_11D2_98BD_00C04FC96ABD_.wvu.Rows" hidden="1">[28]BOP!$A$36:$IV$36,[28]BOP!$A$44:$IV$44,[28]BOP!$A$59:$IV$59,[28]BOP!#REF!,[28]BOP!#REF!,[28]BOP!$A$81:$IV$88</definedName>
    <definedName name="Z_C21FAE87_013A_11D2_98BD_00C04FC96ABD_.wvu.Rows" hidden="1">[28]BOP!$A$36:$IV$36,[28]BOP!$A$44:$IV$44,[28]BOP!$A$59:$IV$59,[28]BOP!#REF!,[28]BOP!#REF!,[28]BOP!$A$81:$IV$88</definedName>
    <definedName name="Z_C21FAE88_013A_11D2_98BD_00C04FC96ABD_.wvu.Rows" hidden="1">[28]BOP!$A$36:$IV$36,[28]BOP!$A$44:$IV$44,[28]BOP!$A$59:$IV$59,[28]BOP!#REF!,[28]BOP!#REF!,[28]BOP!$A$81:$IV$88</definedName>
    <definedName name="Z_C21FAE89_013A_11D2_98BD_00C04FC96ABD_.wvu.Rows" hidden="1">[28]BOP!$A$36:$IV$36,[28]BOP!$A$44:$IV$44,[28]BOP!$A$59:$IV$59,[28]BOP!#REF!,[28]BOP!#REF!,[28]BOP!$A$79:$IV$79,[28]BOP!$A$81:$IV$88,[28]BOP!#REF!</definedName>
    <definedName name="Z_C21FAE8A_013A_11D2_98BD_00C04FC96ABD_.wvu.Rows" hidden="1">[28]BOP!$A$36:$IV$36,[28]BOP!$A$44:$IV$44,[28]BOP!$A$59:$IV$59,[28]BOP!#REF!,[28]BOP!#REF!,[28]BOP!$A$79:$IV$79,[28]BOP!$A$81:$IV$88</definedName>
    <definedName name="Z_C21FAE8B_013A_11D2_98BD_00C04FC96ABD_.wvu.Rows" hidden="1">[28]BOP!$A$36:$IV$36,[28]BOP!$A$44:$IV$44,[28]BOP!$A$59:$IV$59,[28]BOP!#REF!,[28]BOP!#REF!,[28]BOP!$A$79:$IV$79,[28]BOP!#REF!</definedName>
    <definedName name="Z_C21FAE8C_013A_11D2_98BD_00C04FC96ABD_.wvu.Rows" hidden="1">[28]BOP!$A$36:$IV$36,[28]BOP!$A$44:$IV$44,[28]BOP!$A$59:$IV$59,[28]BOP!#REF!,[28]BOP!#REF!,[28]BOP!$A$79:$IV$79,[28]BOP!$A$81:$IV$88,[28]BOP!#REF!</definedName>
    <definedName name="Z_C21FAE8D_013A_11D2_98BD_00C04FC96ABD_.wvu.Rows" hidden="1">[28]BOP!$A$36:$IV$36,[28]BOP!$A$44:$IV$44,[28]BOP!$A$59:$IV$59,[28]BOP!#REF!,[28]BOP!#REF!,[28]BOP!$A$79:$IV$79,[28]BOP!$A$81:$IV$88,[28]BOP!#REF!</definedName>
    <definedName name="Z_C21FAE8E_013A_11D2_98BD_00C04FC96ABD_.wvu.Rows" hidden="1">[28]BOP!$A$36:$IV$36,[28]BOP!$A$44:$IV$44,[28]BOP!$A$59:$IV$59,[28]BOP!#REF!,[28]BOP!#REF!,[28]BOP!$A$79:$IV$79,[28]BOP!$A$81:$IV$88,[28]BOP!#REF!</definedName>
    <definedName name="Z_C21FAE90_013A_11D2_98BD_00C04FC96ABD_.wvu.Rows" hidden="1">[28]BOP!$A$36:$IV$36,[28]BOP!$A$44:$IV$44,[28]BOP!$A$59:$IV$59,[28]BOP!#REF!,[28]BOP!#REF!,[28]BOP!$A$79:$IV$79,[28]BOP!$A$81:$IV$88,[28]BOP!#REF!,[28]BOP!#REF!</definedName>
    <definedName name="Z_C21FAE91_013A_11D2_98BD_00C04FC96ABD_.wvu.Rows" hidden="1">[28]BOP!$A$36:$IV$36,[28]BOP!$A$44:$IV$44,[28]BOP!$A$59:$IV$59,[28]BOP!#REF!,[28]BOP!#REF!,[28]BOP!$A$79:$IV$79,[28]BOP!$A$81:$IV$88,[28]BOP!#REF!,[28]BOP!#REF!</definedName>
    <definedName name="Z_C21FAE92_013A_11D2_98BD_00C04FC96ABD_.wvu.Rows" hidden="1">[28]BOP!$A$36:$IV$36,[28]BOP!$A$44:$IV$44,[28]BOP!$A$59:$IV$59,[28]BOP!#REF!,[28]BOP!#REF!,[28]BOP!$A$79:$IV$79</definedName>
    <definedName name="Z_CF25EF4A_FFAB_11D1_98B7_00C04FC96ABD_.wvu.Rows" hidden="1">[28]BOP!$A$36:$IV$36,[28]BOP!$A$44:$IV$44,[28]BOP!$A$59:$IV$59,[28]BOP!#REF!,[28]BOP!#REF!,[28]BOP!$A$81:$IV$88</definedName>
    <definedName name="Z_CF25EF4B_FFAB_11D1_98B7_00C04FC96ABD_.wvu.Rows" hidden="1">[28]BOP!$A$36:$IV$36,[28]BOP!$A$44:$IV$44,[28]BOP!$A$59:$IV$59,[28]BOP!#REF!,[28]BOP!#REF!,[28]BOP!$A$81:$IV$88</definedName>
    <definedName name="Z_CF25EF4C_FFAB_11D1_98B7_00C04FC96ABD_.wvu.Rows" hidden="1">[28]BOP!$A$36:$IV$36,[28]BOP!$A$44:$IV$44,[28]BOP!$A$59:$IV$59,[28]BOP!#REF!,[28]BOP!#REF!,[28]BOP!$A$81:$IV$88</definedName>
    <definedName name="Z_CF25EF4D_FFAB_11D1_98B7_00C04FC96ABD_.wvu.Rows" hidden="1">[28]BOP!$A$36:$IV$36,[28]BOP!$A$44:$IV$44,[28]BOP!$A$59:$IV$59,[28]BOP!#REF!,[28]BOP!#REF!,[28]BOP!$A$81:$IV$88</definedName>
    <definedName name="Z_CF25EF4E_FFAB_11D1_98B7_00C04FC96ABD_.wvu.Rows" hidden="1">[28]BOP!$A$36:$IV$36,[28]BOP!$A$44:$IV$44,[28]BOP!$A$59:$IV$59,[28]BOP!#REF!,[28]BOP!#REF!,[28]BOP!$A$79:$IV$79,[28]BOP!$A$81:$IV$88,[28]BOP!#REF!</definedName>
    <definedName name="Z_CF25EF4F_FFAB_11D1_98B7_00C04FC96ABD_.wvu.Rows" hidden="1">[28]BOP!$A$36:$IV$36,[28]BOP!$A$44:$IV$44,[28]BOP!$A$59:$IV$59,[28]BOP!#REF!,[28]BOP!#REF!,[28]BOP!$A$79:$IV$79,[28]BOP!$A$81:$IV$88</definedName>
    <definedName name="Z_CF25EF50_FFAB_11D1_98B7_00C04FC96ABD_.wvu.Rows" hidden="1">[28]BOP!$A$36:$IV$36,[28]BOP!$A$44:$IV$44,[28]BOP!$A$59:$IV$59,[28]BOP!#REF!,[28]BOP!#REF!,[28]BOP!$A$79:$IV$79,[28]BOP!#REF!</definedName>
    <definedName name="Z_CF25EF51_FFAB_11D1_98B7_00C04FC96ABD_.wvu.Rows" hidden="1">[28]BOP!$A$36:$IV$36,[28]BOP!$A$44:$IV$44,[28]BOP!$A$59:$IV$59,[28]BOP!#REF!,[28]BOP!#REF!,[28]BOP!$A$79:$IV$79,[28]BOP!$A$81:$IV$88,[28]BOP!#REF!</definedName>
    <definedName name="Z_CF25EF52_FFAB_11D1_98B7_00C04FC96ABD_.wvu.Rows" hidden="1">[28]BOP!$A$36:$IV$36,[28]BOP!$A$44:$IV$44,[28]BOP!$A$59:$IV$59,[28]BOP!#REF!,[28]BOP!#REF!,[28]BOP!$A$79:$IV$79,[28]BOP!$A$81:$IV$88,[28]BOP!#REF!</definedName>
    <definedName name="Z_CF25EF53_FFAB_11D1_98B7_00C04FC96ABD_.wvu.Rows" hidden="1">[28]BOP!$A$36:$IV$36,[28]BOP!$A$44:$IV$44,[28]BOP!$A$59:$IV$59,[28]BOP!#REF!,[28]BOP!#REF!,[28]BOP!$A$79:$IV$79,[28]BOP!$A$81:$IV$88,[28]BOP!#REF!</definedName>
    <definedName name="Z_CF25EF55_FFAB_11D1_98B7_00C04FC96ABD_.wvu.Rows" hidden="1">[28]BOP!$A$36:$IV$36,[28]BOP!$A$44:$IV$44,[28]BOP!$A$59:$IV$59,[28]BOP!#REF!,[28]BOP!#REF!,[28]BOP!$A$79:$IV$79,[28]BOP!$A$81:$IV$88,[28]BOP!#REF!,[28]BOP!#REF!</definedName>
    <definedName name="Z_CF25EF56_FFAB_11D1_98B7_00C04FC96ABD_.wvu.Rows" hidden="1">[28]BOP!$A$36:$IV$36,[28]BOP!$A$44:$IV$44,[28]BOP!$A$59:$IV$59,[28]BOP!#REF!,[28]BOP!#REF!,[28]BOP!$A$79:$IV$79,[28]BOP!$A$81:$IV$88,[28]BOP!#REF!,[28]BOP!#REF!</definedName>
    <definedName name="Z_CF25EF57_FFAB_11D1_98B7_00C04FC96ABD_.wvu.Rows" hidden="1">[28]BOP!$A$36:$IV$36,[28]BOP!$A$44:$IV$44,[28]BOP!$A$59:$IV$59,[28]BOP!#REF!,[28]BOP!#REF!,[28]BOP!$A$79:$IV$79</definedName>
    <definedName name="Z_E6B74681_BCE1_11D2_BFD1_00A02466506E_.wvu.PrintTitles" hidden="1">[36]SUMMARY!$B$1:$D$65536,[36]SUMMARY!$A$3:$IV$5</definedName>
    <definedName name="Z_EA8011E5_017A_11D2_98BD_00C04FC96ABD_.wvu.Rows" hidden="1">[28]BOP!$A$36:$IV$36,[28]BOP!$A$44:$IV$44,[28]BOP!$A$59:$IV$59,[28]BOP!#REF!,[28]BOP!#REF!,[28]BOP!$A$79:$IV$79,[28]BOP!$A$81:$IV$88</definedName>
    <definedName name="Z_EA8011E6_017A_11D2_98BD_00C04FC96ABD_.wvu.Rows" hidden="1">[28]BOP!$A$36:$IV$36,[28]BOP!$A$44:$IV$44,[28]BOP!$A$59:$IV$59,[28]BOP!#REF!,[28]BOP!#REF!,[28]BOP!$A$79:$IV$79,[28]BOP!#REF!</definedName>
    <definedName name="Z_EA8011E9_017A_11D2_98BD_00C04FC96ABD_.wvu.Rows" hidden="1">[28]BOP!$A$36:$IV$36,[28]BOP!$A$44:$IV$44,[28]BOP!$A$59:$IV$59,[28]BOP!#REF!,[28]BOP!#REF!,[28]BOP!$A$79:$IV$79,[28]BOP!$A$81:$IV$88,[28]BOP!#REF!</definedName>
    <definedName name="Z_EA8011EC_017A_11D2_98BD_00C04FC96ABD_.wvu.Rows" hidden="1">[28]BOP!$A$36:$IV$36,[28]BOP!$A$44:$IV$44,[28]BOP!$A$59:$IV$59,[28]BOP!#REF!,[28]BOP!#REF!,[28]BOP!$A$79:$IV$79,[28]BOP!$A$81:$IV$88,[28]BOP!#REF!,[28]BOP!#REF!</definedName>
    <definedName name="Z_EA86CE3A_00A2_11D2_98BC_00C04FC96ABD_.wvu.Rows" hidden="1">[28]BOP!$A$36:$IV$36,[28]BOP!$A$44:$IV$44,[28]BOP!$A$59:$IV$59,[28]BOP!#REF!,[28]BOP!#REF!,[28]BOP!$A$81:$IV$88</definedName>
    <definedName name="Z_EA86CE3B_00A2_11D2_98BC_00C04FC96ABD_.wvu.Rows" hidden="1">[28]BOP!$A$36:$IV$36,[28]BOP!$A$44:$IV$44,[28]BOP!$A$59:$IV$59,[28]BOP!#REF!,[28]BOP!#REF!,[28]BOP!$A$81:$IV$88</definedName>
    <definedName name="Z_EA86CE3C_00A2_11D2_98BC_00C04FC96ABD_.wvu.Rows" hidden="1">[28]BOP!$A$36:$IV$36,[28]BOP!$A$44:$IV$44,[28]BOP!$A$59:$IV$59,[28]BOP!#REF!,[28]BOP!#REF!,[28]BOP!$A$81:$IV$88</definedName>
    <definedName name="Z_EA86CE3D_00A2_11D2_98BC_00C04FC96ABD_.wvu.Rows" hidden="1">[28]BOP!$A$36:$IV$36,[28]BOP!$A$44:$IV$44,[28]BOP!$A$59:$IV$59,[28]BOP!#REF!,[28]BOP!#REF!,[28]BOP!$A$81:$IV$88</definedName>
    <definedName name="Z_EA86CE3E_00A2_11D2_98BC_00C04FC96ABD_.wvu.Rows" hidden="1">[28]BOP!$A$36:$IV$36,[28]BOP!$A$44:$IV$44,[28]BOP!$A$59:$IV$59,[28]BOP!#REF!,[28]BOP!#REF!,[28]BOP!$A$79:$IV$79,[28]BOP!$A$81:$IV$88,[28]BOP!#REF!</definedName>
    <definedName name="Z_EA86CE3F_00A2_11D2_98BC_00C04FC96ABD_.wvu.Rows" hidden="1">[28]BOP!$A$36:$IV$36,[28]BOP!$A$44:$IV$44,[28]BOP!$A$59:$IV$59,[28]BOP!#REF!,[28]BOP!#REF!,[28]BOP!$A$79:$IV$79,[28]BOP!$A$81:$IV$88</definedName>
    <definedName name="Z_EA86CE40_00A2_11D2_98BC_00C04FC96ABD_.wvu.Rows" hidden="1">[28]BOP!$A$36:$IV$36,[28]BOP!$A$44:$IV$44,[28]BOP!$A$59:$IV$59,[28]BOP!#REF!,[28]BOP!#REF!,[28]BOP!$A$79:$IV$79,[28]BOP!#REF!</definedName>
    <definedName name="Z_EA86CE41_00A2_11D2_98BC_00C04FC96ABD_.wvu.Rows" hidden="1">[28]BOP!$A$36:$IV$36,[28]BOP!$A$44:$IV$44,[28]BOP!$A$59:$IV$59,[28]BOP!#REF!,[28]BOP!#REF!,[28]BOP!$A$79:$IV$79,[28]BOP!$A$81:$IV$88,[28]BOP!#REF!</definedName>
    <definedName name="Z_EA86CE42_00A2_11D2_98BC_00C04FC96ABD_.wvu.Rows" hidden="1">[28]BOP!$A$36:$IV$36,[28]BOP!$A$44:$IV$44,[28]BOP!$A$59:$IV$59,[28]BOP!#REF!,[28]BOP!#REF!,[28]BOP!$A$79:$IV$79,[28]BOP!$A$81:$IV$88,[28]BOP!#REF!</definedName>
    <definedName name="Z_EA86CE43_00A2_11D2_98BC_00C04FC96ABD_.wvu.Rows" hidden="1">[28]BOP!$A$36:$IV$36,[28]BOP!$A$44:$IV$44,[28]BOP!$A$59:$IV$59,[28]BOP!#REF!,[28]BOP!#REF!,[28]BOP!$A$79:$IV$79,[28]BOP!$A$81:$IV$88,[28]BOP!#REF!</definedName>
    <definedName name="Z_EA86CE45_00A2_11D2_98BC_00C04FC96ABD_.wvu.Rows" hidden="1">[28]BOP!$A$36:$IV$36,[28]BOP!$A$44:$IV$44,[28]BOP!$A$59:$IV$59,[28]BOP!#REF!,[28]BOP!#REF!,[28]BOP!$A$79:$IV$79,[28]BOP!$A$81:$IV$88,[28]BOP!#REF!,[28]BOP!#REF!</definedName>
    <definedName name="Z_EA86CE46_00A2_11D2_98BC_00C04FC96ABD_.wvu.Rows" hidden="1">[28]BOP!$A$36:$IV$36,[28]BOP!$A$44:$IV$44,[28]BOP!$A$59:$IV$59,[28]BOP!#REF!,[28]BOP!#REF!,[28]BOP!$A$79:$IV$79,[28]BOP!$A$81:$IV$88,[28]BOP!#REF!,[28]BOP!#REF!</definedName>
    <definedName name="Z_EA86CE47_00A2_11D2_98BC_00C04FC96ABD_.wvu.Rows" hidden="1">[28]BOP!$A$36:$IV$36,[28]BOP!$A$44:$IV$44,[28]BOP!$A$59:$IV$59,[28]BOP!#REF!,[28]BOP!#REF!,[28]BOP!$A$79:$IV$79</definedName>
    <definedName name="zkouska" hidden="1">#REF!</definedName>
    <definedName name="zz" hidden="1">{"Tab1",#N/A,FALSE,"P";"Tab2",#N/A,FALSE,"P"}</definedName>
  </definedNames>
  <calcPr calcId="162913"/>
</workbook>
</file>

<file path=xl/sharedStrings.xml><?xml version="1.0" encoding="utf-8"?>
<sst xmlns="http://schemas.openxmlformats.org/spreadsheetml/2006/main" count="30" uniqueCount="30">
  <si>
    <t>EUR milhões/EUR millions</t>
  </si>
  <si>
    <r>
      <t xml:space="preserve">(numa perspectiva de ano civil / </t>
    </r>
    <r>
      <rPr>
        <i/>
        <sz val="8"/>
        <rFont val="Verdana"/>
        <family val="2"/>
      </rPr>
      <t>in a calendar year perspective</t>
    </r>
    <r>
      <rPr>
        <sz val="8"/>
        <rFont val="Verdana"/>
        <family val="2"/>
      </rPr>
      <t>)</t>
    </r>
  </si>
  <si>
    <r>
      <t xml:space="preserve">   &lt; 5 anos / </t>
    </r>
    <r>
      <rPr>
        <i/>
        <sz val="8"/>
        <rFont val="Verdana"/>
        <family val="2"/>
      </rPr>
      <t>&lt; 5 years</t>
    </r>
  </si>
  <si>
    <r>
      <t xml:space="preserve">   5 anos / </t>
    </r>
    <r>
      <rPr>
        <i/>
        <sz val="8"/>
        <rFont val="Verdana"/>
        <family val="2"/>
      </rPr>
      <t>5 years</t>
    </r>
  </si>
  <si>
    <r>
      <t xml:space="preserve">   10 anos / </t>
    </r>
    <r>
      <rPr>
        <i/>
        <sz val="8"/>
        <rFont val="Verdana"/>
        <family val="2"/>
      </rPr>
      <t>10 years</t>
    </r>
  </si>
  <si>
    <r>
      <t xml:space="preserve">   15 anos / </t>
    </r>
    <r>
      <rPr>
        <i/>
        <sz val="8"/>
        <rFont val="Verdana"/>
        <family val="2"/>
      </rPr>
      <t>15 years</t>
    </r>
  </si>
  <si>
    <r>
      <t xml:space="preserve">   30 anos / </t>
    </r>
    <r>
      <rPr>
        <i/>
        <sz val="8"/>
        <rFont val="Verdana"/>
        <family val="2"/>
      </rPr>
      <t>30 years</t>
    </r>
  </si>
  <si>
    <r>
      <t xml:space="preserve">Certificados do Tesouro / </t>
    </r>
    <r>
      <rPr>
        <i/>
        <sz val="8"/>
        <rFont val="Verdana"/>
        <family val="2"/>
      </rPr>
      <t>Treasury Certificates</t>
    </r>
  </si>
  <si>
    <r>
      <t xml:space="preserve">Obrigações do Tesouro (OT) / </t>
    </r>
    <r>
      <rPr>
        <i/>
        <sz val="8"/>
        <rFont val="Verdana"/>
        <family val="2"/>
      </rPr>
      <t>Treasury Bonds (OT)</t>
    </r>
    <r>
      <rPr>
        <sz val="8"/>
        <rFont val="Verdana"/>
        <family val="2"/>
      </rPr>
      <t xml:space="preserve"> </t>
    </r>
    <r>
      <rPr>
        <vertAlign val="superscript"/>
        <sz val="8"/>
        <rFont val="Verdana"/>
        <family val="2"/>
      </rPr>
      <t>(1)</t>
    </r>
  </si>
  <si>
    <r>
      <t xml:space="preserve">Emissões da Dívida Directa do Estado - Dívida Fundada / </t>
    </r>
    <r>
      <rPr>
        <b/>
        <i/>
        <sz val="8"/>
        <color indexed="63"/>
        <rFont val="Verdana"/>
        <family val="2"/>
      </rPr>
      <t>Government Debt Issues - Funded debt</t>
    </r>
  </si>
  <si>
    <r>
      <t>FMI/</t>
    </r>
    <r>
      <rPr>
        <i/>
        <sz val="8"/>
        <rFont val="Verdana"/>
        <family val="2"/>
      </rPr>
      <t>IMF</t>
    </r>
  </si>
  <si>
    <r>
      <t xml:space="preserve">Programa de Assistência Económica e Financeira / </t>
    </r>
    <r>
      <rPr>
        <i/>
        <sz val="8"/>
        <rFont val="Verdana"/>
        <family val="2"/>
      </rPr>
      <t>Economic and Financial Assistance Programme</t>
    </r>
  </si>
  <si>
    <r>
      <t xml:space="preserve">Dívida total / </t>
    </r>
    <r>
      <rPr>
        <i/>
        <sz val="8"/>
        <rFont val="Verdana"/>
        <family val="2"/>
      </rPr>
      <t>Total debt</t>
    </r>
  </si>
  <si>
    <r>
      <t>(1)</t>
    </r>
    <r>
      <rPr>
        <sz val="8"/>
        <rFont val="Arial"/>
        <family val="2"/>
      </rPr>
      <t xml:space="preserve"> Ao valor nominal e de acordo com a maturidade original da OT respetiva. Inclui Euro-OT em 1998. / </t>
    </r>
    <r>
      <rPr>
        <i/>
        <sz val="8"/>
        <rFont val="Arial"/>
        <family val="2"/>
      </rPr>
      <t>At nominal value and according to the original maturity of the respective Tbond. Includes EURO-OT in 1998.</t>
    </r>
  </si>
  <si>
    <t>OTRV</t>
  </si>
  <si>
    <r>
      <t xml:space="preserve">Empréstimo Oficiais / </t>
    </r>
    <r>
      <rPr>
        <i/>
        <sz val="8"/>
        <rFont val="Verdana"/>
        <family val="2"/>
      </rPr>
      <t>Official Loans</t>
    </r>
  </si>
  <si>
    <r>
      <t>SURE</t>
    </r>
    <r>
      <rPr>
        <vertAlign val="superscript"/>
        <sz val="8"/>
        <rFont val="Verdana"/>
        <family val="2"/>
      </rPr>
      <t>(2)</t>
    </r>
  </si>
  <si>
    <r>
      <t>FEEF/</t>
    </r>
    <r>
      <rPr>
        <i/>
        <sz val="8"/>
        <rFont val="Verdana"/>
        <family val="2"/>
      </rPr>
      <t>EFSF</t>
    </r>
    <r>
      <rPr>
        <vertAlign val="superscript"/>
        <sz val="8"/>
        <rFont val="Verdana"/>
        <family val="2"/>
      </rPr>
      <t xml:space="preserve"> (3)</t>
    </r>
  </si>
  <si>
    <r>
      <t>MEEF/</t>
    </r>
    <r>
      <rPr>
        <i/>
        <sz val="8"/>
        <rFont val="Verdana"/>
        <family val="2"/>
      </rPr>
      <t>EFSM</t>
    </r>
    <r>
      <rPr>
        <vertAlign val="superscript"/>
        <sz val="8"/>
        <rFont val="Verdana"/>
        <family val="2"/>
      </rPr>
      <t xml:space="preserve"> (4)</t>
    </r>
  </si>
  <si>
    <r>
      <t xml:space="preserve">Curto prazo / </t>
    </r>
    <r>
      <rPr>
        <i/>
        <sz val="8"/>
        <rFont val="Verdana"/>
        <family val="2"/>
      </rPr>
      <t xml:space="preserve">Short-term </t>
    </r>
    <r>
      <rPr>
        <vertAlign val="superscript"/>
        <sz val="8"/>
        <rFont val="Verdana"/>
        <family val="2"/>
      </rPr>
      <t>(5)</t>
    </r>
  </si>
  <si>
    <r>
      <t xml:space="preserve">Certificados de Aforro / </t>
    </r>
    <r>
      <rPr>
        <i/>
        <sz val="8"/>
        <rFont val="Verdana"/>
        <family val="2"/>
      </rPr>
      <t>Saving Certificates</t>
    </r>
    <r>
      <rPr>
        <sz val="8"/>
        <rFont val="Verdana"/>
        <family val="2"/>
      </rPr>
      <t xml:space="preserve"> </t>
    </r>
    <r>
      <rPr>
        <vertAlign val="superscript"/>
        <sz val="8"/>
        <rFont val="Verdana"/>
        <family val="2"/>
      </rPr>
      <t>(6)</t>
    </r>
  </si>
  <si>
    <r>
      <t xml:space="preserve">Outros / </t>
    </r>
    <r>
      <rPr>
        <i/>
        <sz val="8"/>
        <rFont val="Verdana"/>
        <family val="2"/>
      </rPr>
      <t>Other</t>
    </r>
    <r>
      <rPr>
        <i/>
        <vertAlign val="superscript"/>
        <sz val="8"/>
        <rFont val="Verdana"/>
        <family val="2"/>
      </rPr>
      <t xml:space="preserve"> (7)</t>
    </r>
  </si>
  <si>
    <r>
      <t>(2)</t>
    </r>
    <r>
      <rPr>
        <sz val="8"/>
        <rFont val="Arial"/>
        <family val="2"/>
      </rPr>
      <t xml:space="preserve"> Ao valor nominal. / </t>
    </r>
    <r>
      <rPr>
        <i/>
        <sz val="8"/>
        <rFont val="Arial"/>
        <family val="2"/>
      </rPr>
      <t>At nominal value.</t>
    </r>
  </si>
  <si>
    <r>
      <t>(3)</t>
    </r>
    <r>
      <rPr>
        <sz val="8"/>
        <rFont val="Arial"/>
        <family val="2"/>
      </rPr>
      <t xml:space="preserve"> Ao valor nominal. Alguns empréstimos incluem a margem que foi paga </t>
    </r>
    <r>
      <rPr>
        <i/>
        <sz val="8"/>
        <rFont val="Arial"/>
        <family val="2"/>
      </rPr>
      <t>upfront</t>
    </r>
    <r>
      <rPr>
        <sz val="8"/>
        <rFont val="Arial"/>
        <family val="2"/>
      </rPr>
      <t xml:space="preserve"> e que será devolvida na maturidade do empréstimo. / </t>
    </r>
    <r>
      <rPr>
        <i/>
        <sz val="8"/>
        <rFont val="Arial"/>
        <family val="2"/>
      </rPr>
      <t>At nominal value. Some loans include the pre-paid margin, which shall be reimbursed at maturity.</t>
    </r>
  </si>
  <si>
    <r>
      <t>(4)</t>
    </r>
    <r>
      <rPr>
        <sz val="8"/>
        <rFont val="Arial"/>
        <family val="2"/>
      </rPr>
      <t xml:space="preserve"> Ao valor nominal. / </t>
    </r>
    <r>
      <rPr>
        <i/>
        <sz val="8"/>
        <rFont val="Arial"/>
        <family val="2"/>
      </rPr>
      <t>At nominal value.</t>
    </r>
  </si>
  <si>
    <r>
      <t>(5)</t>
    </r>
    <r>
      <rPr>
        <sz val="8"/>
        <rFont val="Arial"/>
        <family val="2"/>
      </rPr>
      <t xml:space="preserve"> Inclui BT, ECP, Repos, CEDIC, e linhas de crédito. A partir de 2015 passou a incluir também as contas-margem recebidas no âmbito de operações de derivados para cobertura de risco de taxa de juro e cambial. / </t>
    </r>
    <r>
      <rPr>
        <i/>
        <sz val="8"/>
        <rFont val="Arial"/>
        <family val="2"/>
      </rPr>
      <t>Includes Treasury bills, ECP, Repos, CEDIC, and money market credit loans. From 2015 onwards it also includes the cash-collateral received to compensate for potential losses of the counterparties arising from financial derivatives contracts.</t>
    </r>
  </si>
  <si>
    <r>
      <t>(6)</t>
    </r>
    <r>
      <rPr>
        <sz val="8"/>
        <rFont val="Arial"/>
        <family val="2"/>
      </rPr>
      <t xml:space="preserve"> Exclui juros capitalizados. / </t>
    </r>
    <r>
      <rPr>
        <i/>
        <sz val="8"/>
        <rFont val="Arial"/>
        <family val="2"/>
      </rPr>
      <t>Excludes accrued interest.</t>
    </r>
  </si>
  <si>
    <r>
      <t>(7)</t>
    </r>
    <r>
      <rPr>
        <sz val="8"/>
        <rFont val="Arial"/>
        <family val="2"/>
      </rPr>
      <t xml:space="preserve"> Exclui Promissórias. / </t>
    </r>
    <r>
      <rPr>
        <i/>
        <sz val="8"/>
        <rFont val="Arial"/>
        <family val="2"/>
      </rPr>
      <t>Excludes Promissory Notes.</t>
    </r>
  </si>
  <si>
    <t>PRR -LOAN</t>
  </si>
  <si>
    <t xml:space="preserve">   20 anos / 20 yea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1" formatCode="_-* #,##0_-;\-* #,##0_-;_-* &quot;-&quot;_-;_-@_-"/>
    <numFmt numFmtId="164" formatCode="#,##0.0"/>
    <numFmt numFmtId="165" formatCode="0.0"/>
    <numFmt numFmtId="166" formatCode="_-[$€]* #,##0.00_-;\-[$€]* #,##0.00_-;_-[$€]* &quot;-&quot;??_-;_-@_-"/>
  </numFmts>
  <fonts count="23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8"/>
      <color indexed="63"/>
      <name val="Verdana"/>
      <family val="2"/>
    </font>
    <font>
      <sz val="8"/>
      <color indexed="63"/>
      <name val="Verdana"/>
      <family val="2"/>
    </font>
    <font>
      <i/>
      <sz val="8"/>
      <name val="Verdana"/>
      <family val="2"/>
    </font>
    <font>
      <sz val="8"/>
      <name val="Verdana"/>
      <family val="2"/>
    </font>
    <font>
      <vertAlign val="superscript"/>
      <sz val="8"/>
      <name val="Verdana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sz val="8"/>
      <color indexed="10"/>
      <name val="Verdana"/>
      <family val="2"/>
    </font>
    <font>
      <sz val="10"/>
      <color indexed="10"/>
      <name val="Arial"/>
      <family val="2"/>
    </font>
    <font>
      <i/>
      <vertAlign val="superscript"/>
      <sz val="8"/>
      <name val="Verdana"/>
      <family val="2"/>
    </font>
    <font>
      <sz val="12"/>
      <color indexed="32"/>
      <name val="Tahoma"/>
      <family val="2"/>
    </font>
    <font>
      <sz val="10"/>
      <name val="Tahoma"/>
      <family val="2"/>
    </font>
    <font>
      <b/>
      <sz val="10"/>
      <color indexed="18"/>
      <name val="Tahoma"/>
      <family val="2"/>
    </font>
    <font>
      <b/>
      <sz val="10"/>
      <color indexed="12"/>
      <name val="Tahoma"/>
      <family val="2"/>
    </font>
    <font>
      <sz val="10"/>
      <name val="Arial"/>
      <family val="2"/>
    </font>
    <font>
      <b/>
      <i/>
      <sz val="8"/>
      <color indexed="63"/>
      <name val="Verdana"/>
      <family val="2"/>
    </font>
    <font>
      <b/>
      <sz val="12"/>
      <color indexed="32"/>
      <name val="Tahoma"/>
      <family val="2"/>
    </font>
    <font>
      <sz val="8"/>
      <color theme="1"/>
      <name val="Verdana"/>
      <family val="2"/>
    </font>
    <font>
      <sz val="8"/>
      <color rgb="FFFF0000"/>
      <name val="Verdana"/>
      <family val="2"/>
    </font>
    <font>
      <sz val="8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/>
      <right/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/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 style="thin">
        <color indexed="23"/>
      </right>
      <top/>
      <bottom style="medium">
        <color indexed="23"/>
      </bottom>
      <diagonal/>
    </border>
    <border>
      <left/>
      <right style="thin">
        <color indexed="23"/>
      </right>
      <top/>
      <bottom/>
      <diagonal/>
    </border>
    <border>
      <left/>
      <right style="thin">
        <color indexed="23"/>
      </right>
      <top/>
      <bottom style="medium">
        <color indexed="23"/>
      </bottom>
      <diagonal/>
    </border>
    <border>
      <left style="thin">
        <color indexed="23"/>
      </left>
      <right/>
      <top/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</borders>
  <cellStyleXfs count="12">
    <xf numFmtId="0" fontId="0" fillId="0" borderId="0"/>
    <xf numFmtId="0" fontId="8" fillId="0" borderId="0"/>
    <xf numFmtId="0" fontId="17" fillId="0" borderId="0"/>
    <xf numFmtId="0" fontId="17" fillId="0" borderId="0"/>
    <xf numFmtId="166" fontId="17" fillId="0" borderId="0" applyFont="0" applyFill="0" applyBorder="0" applyAlignment="0" applyProtection="0"/>
    <xf numFmtId="0" fontId="17" fillId="0" borderId="0"/>
    <xf numFmtId="0" fontId="1" fillId="0" borderId="0"/>
    <xf numFmtId="0" fontId="1" fillId="0" borderId="0"/>
    <xf numFmtId="0" fontId="1" fillId="0" borderId="0"/>
    <xf numFmtId="9" fontId="17" fillId="0" borderId="0" applyFont="0" applyFill="0" applyBorder="0" applyAlignment="0" applyProtection="0"/>
    <xf numFmtId="0" fontId="8" fillId="0" borderId="0"/>
    <xf numFmtId="0" fontId="8" fillId="0" borderId="0"/>
  </cellStyleXfs>
  <cellXfs count="48">
    <xf numFmtId="0" fontId="0" fillId="0" borderId="0" xfId="0"/>
    <xf numFmtId="0" fontId="2" fillId="0" borderId="0" xfId="0" applyFont="1" applyFill="1" applyBorder="1" applyAlignment="1" applyProtection="1">
      <alignment vertical="center"/>
      <protection locked="0"/>
    </xf>
    <xf numFmtId="0" fontId="3" fillId="0" borderId="0" xfId="0" applyFont="1" applyFill="1" applyBorder="1" applyAlignment="1" applyProtection="1">
      <alignment vertical="center"/>
      <protection locked="0"/>
    </xf>
    <xf numFmtId="0" fontId="5" fillId="0" borderId="0" xfId="0" applyFont="1"/>
    <xf numFmtId="0" fontId="5" fillId="0" borderId="1" xfId="0" applyFont="1" applyBorder="1"/>
    <xf numFmtId="0" fontId="5" fillId="0" borderId="2" xfId="0" applyFont="1" applyFill="1" applyBorder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164" fontId="5" fillId="0" borderId="4" xfId="0" applyNumberFormat="1" applyFont="1" applyBorder="1"/>
    <xf numFmtId="164" fontId="5" fillId="0" borderId="5" xfId="0" applyNumberFormat="1" applyFont="1" applyBorder="1"/>
    <xf numFmtId="165" fontId="5" fillId="0" borderId="0" xfId="0" applyNumberFormat="1" applyFont="1"/>
    <xf numFmtId="0" fontId="7" fillId="0" borderId="0" xfId="0" applyFont="1"/>
    <xf numFmtId="164" fontId="0" fillId="0" borderId="0" xfId="0" applyNumberFormat="1"/>
    <xf numFmtId="4" fontId="0" fillId="0" borderId="0" xfId="0" applyNumberFormat="1"/>
    <xf numFmtId="0" fontId="11" fillId="0" borderId="0" xfId="0" applyFont="1"/>
    <xf numFmtId="0" fontId="5" fillId="0" borderId="0" xfId="0" applyFont="1" applyBorder="1"/>
    <xf numFmtId="0" fontId="5" fillId="0" borderId="7" xfId="0" applyFont="1" applyBorder="1"/>
    <xf numFmtId="0" fontId="5" fillId="0" borderId="8" xfId="0" applyFont="1" applyBorder="1"/>
    <xf numFmtId="4" fontId="10" fillId="0" borderId="0" xfId="0" applyNumberFormat="1" applyFont="1"/>
    <xf numFmtId="0" fontId="13" fillId="0" borderId="0" xfId="0" applyFont="1"/>
    <xf numFmtId="3" fontId="5" fillId="0" borderId="0" xfId="0" applyNumberFormat="1" applyFont="1"/>
    <xf numFmtId="4" fontId="5" fillId="0" borderId="0" xfId="0" applyNumberFormat="1" applyFont="1"/>
    <xf numFmtId="0" fontId="14" fillId="0" borderId="0" xfId="0" applyFont="1" applyBorder="1"/>
    <xf numFmtId="0" fontId="15" fillId="0" borderId="0" xfId="0" applyFont="1" applyBorder="1"/>
    <xf numFmtId="0" fontId="16" fillId="0" borderId="0" xfId="0" applyFont="1" applyBorder="1"/>
    <xf numFmtId="165" fontId="16" fillId="0" borderId="0" xfId="0" applyNumberFormat="1" applyFont="1" applyBorder="1"/>
    <xf numFmtId="2" fontId="17" fillId="0" borderId="0" xfId="0" applyNumberFormat="1" applyFont="1"/>
    <xf numFmtId="164" fontId="5" fillId="0" borderId="10" xfId="0" applyNumberFormat="1" applyFont="1" applyBorder="1"/>
    <xf numFmtId="164" fontId="5" fillId="0" borderId="4" xfId="0" applyNumberFormat="1" applyFont="1" applyBorder="1" applyAlignment="1">
      <alignment horizontal="right"/>
    </xf>
    <xf numFmtId="164" fontId="5" fillId="0" borderId="0" xfId="0" applyNumberFormat="1" applyFont="1"/>
    <xf numFmtId="164" fontId="5" fillId="2" borderId="5" xfId="0" applyNumberFormat="1" applyFont="1" applyFill="1" applyBorder="1"/>
    <xf numFmtId="164" fontId="5" fillId="2" borderId="9" xfId="0" applyNumberFormat="1" applyFont="1" applyFill="1" applyBorder="1"/>
    <xf numFmtId="0" fontId="5" fillId="0" borderId="0" xfId="0" applyFont="1" applyAlignment="1">
      <alignment horizontal="left" indent="1"/>
    </xf>
    <xf numFmtId="164" fontId="5" fillId="3" borderId="5" xfId="0" applyNumberFormat="1" applyFont="1" applyFill="1" applyBorder="1"/>
    <xf numFmtId="0" fontId="19" fillId="0" borderId="0" xfId="0" applyFont="1"/>
    <xf numFmtId="164" fontId="5" fillId="2" borderId="4" xfId="0" applyNumberFormat="1" applyFont="1" applyFill="1" applyBorder="1"/>
    <xf numFmtId="164" fontId="5" fillId="0" borderId="5" xfId="0" applyNumberFormat="1" applyFont="1" applyBorder="1" applyAlignment="1">
      <alignment horizontal="right"/>
    </xf>
    <xf numFmtId="164" fontId="5" fillId="2" borderId="6" xfId="0" applyNumberFormat="1" applyFont="1" applyFill="1" applyBorder="1"/>
    <xf numFmtId="41" fontId="5" fillId="0" borderId="4" xfId="0" applyNumberFormat="1" applyFont="1" applyBorder="1" applyAlignment="1">
      <alignment horizontal="right"/>
    </xf>
    <xf numFmtId="164" fontId="21" fillId="2" borderId="4" xfId="0" applyNumberFormat="1" applyFont="1" applyFill="1" applyBorder="1"/>
    <xf numFmtId="164" fontId="5" fillId="0" borderId="11" xfId="0" applyNumberFormat="1" applyFont="1" applyBorder="1"/>
    <xf numFmtId="3" fontId="5" fillId="2" borderId="4" xfId="0" applyNumberFormat="1" applyFont="1" applyFill="1" applyBorder="1"/>
    <xf numFmtId="164" fontId="20" fillId="2" borderId="4" xfId="0" applyNumberFormat="1" applyFont="1" applyFill="1" applyBorder="1"/>
    <xf numFmtId="164" fontId="20" fillId="2" borderId="6" xfId="0" applyNumberFormat="1" applyFont="1" applyFill="1" applyBorder="1"/>
    <xf numFmtId="0" fontId="5" fillId="0" borderId="0" xfId="0" applyFont="1" applyAlignment="1">
      <alignment horizontal="left" vertical="center" wrapText="1" indent="1"/>
    </xf>
    <xf numFmtId="0" fontId="5" fillId="0" borderId="0" xfId="0" applyFont="1" applyAlignment="1">
      <alignment horizontal="left" indent="3"/>
    </xf>
    <xf numFmtId="0" fontId="2" fillId="0" borderId="0" xfId="0" applyFont="1" applyFill="1" applyBorder="1" applyAlignment="1" applyProtection="1">
      <alignment vertical="center" wrapText="1"/>
      <protection locked="0"/>
    </xf>
    <xf numFmtId="41" fontId="5" fillId="0" borderId="5" xfId="0" applyNumberFormat="1" applyFont="1" applyBorder="1" applyAlignment="1">
      <alignment horizontal="right"/>
    </xf>
    <xf numFmtId="0" fontId="22" fillId="2" borderId="4" xfId="0" applyFont="1" applyFill="1" applyBorder="1" applyAlignment="1">
      <alignment horizontal="left" indent="1"/>
    </xf>
  </cellXfs>
  <cellStyles count="12">
    <cellStyle name="Euro" xfId="4"/>
    <cellStyle name="Normal" xfId="0" builtinId="0"/>
    <cellStyle name="Normal 2" xfId="1"/>
    <cellStyle name="Normal 2 2" xfId="3"/>
    <cellStyle name="Normal 2 4" xfId="10"/>
    <cellStyle name="Normal 3" xfId="2"/>
    <cellStyle name="Normal 3 2" xfId="5"/>
    <cellStyle name="Normal 3 3" xfId="6"/>
    <cellStyle name="Normal 3 7" xfId="11"/>
    <cellStyle name="Normal 5" xfId="7"/>
    <cellStyle name="Normal 5 3" xfId="8"/>
    <cellStyle name="Percent 2" xfId="9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BOP9703_stres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orary%20Internet%20Files\OLK93A2\Macedonia\Missions\July2000\BriefingPaper\MacroframeworkJun0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CRI-BOP-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001\home\GES\BM\ESTRUDIV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WK_PLAN (Final) (mar-jul) "/>
      <sheetName val="WK_PLAN (Final) (jan-abr)"/>
      <sheetName val="WK_PLAN ANO 2019 (NV)"/>
      <sheetName val="WK_PLAN ANO 2019"/>
      <sheetName val="Técnicos"/>
      <sheetName val="Memos "/>
      <sheetName val="Nota AS"/>
      <sheetName val="Nota RD"/>
      <sheetName val="Nota 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CODE LIST"/>
      <sheetName val="COP FED"/>
      <sheetName val="Bloomberg_Nigeria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Med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PrivReceipts"/>
      <sheetName val="by year"/>
      <sheetName val="Change according to gr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framework-Ver.2"/>
      <sheetName val="Macroframework-Ver.1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ções I"/>
      <sheetName val="amortizações II"/>
      <sheetName val="Dívida Externa calc auxil"/>
      <sheetName val="Estrut.moeda"/>
      <sheetName val="EstruTx juro"/>
    </sheetNames>
    <sheetDataSet>
      <sheetData sheetId="0" refreshError="1"/>
      <sheetData sheetId="1" refreshError="1"/>
      <sheetData sheetId="2">
        <row r="6">
          <cell r="A6" t="str">
            <v>DÍVIDA EXTERNA</v>
          </cell>
          <cell r="B6" t="str">
            <v>Taxa Fixa</v>
          </cell>
          <cell r="C6" t="str">
            <v>Taxa Variável</v>
          </cell>
          <cell r="D6" t="str">
            <v>TOTAL</v>
          </cell>
        </row>
        <row r="7">
          <cell r="A7" t="str">
            <v>AU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BEF</v>
          </cell>
          <cell r="B8">
            <v>2266654</v>
          </cell>
          <cell r="C8">
            <v>0</v>
          </cell>
          <cell r="D8">
            <v>2266654</v>
          </cell>
        </row>
        <row r="9">
          <cell r="A9" t="str">
            <v>CHF</v>
          </cell>
          <cell r="B9">
            <v>33293079</v>
          </cell>
          <cell r="C9">
            <v>0</v>
          </cell>
          <cell r="D9">
            <v>33293079</v>
          </cell>
        </row>
        <row r="10">
          <cell r="A10" t="str">
            <v>DEM</v>
          </cell>
          <cell r="B10">
            <v>1045480820</v>
          </cell>
          <cell r="C10">
            <v>456048597</v>
          </cell>
          <cell r="D10">
            <v>1501529417</v>
          </cell>
        </row>
        <row r="11">
          <cell r="A11" t="str">
            <v>DKK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ECU</v>
          </cell>
          <cell r="B12">
            <v>73085570</v>
          </cell>
          <cell r="C12">
            <v>82668552</v>
          </cell>
          <cell r="D12">
            <v>155754122</v>
          </cell>
        </row>
        <row r="13">
          <cell r="A13" t="str">
            <v>ESP</v>
          </cell>
          <cell r="B13">
            <v>14458800</v>
          </cell>
          <cell r="C13">
            <v>0</v>
          </cell>
          <cell r="D13">
            <v>14458800</v>
          </cell>
        </row>
        <row r="14">
          <cell r="A14" t="str">
            <v>FRF</v>
          </cell>
          <cell r="B14">
            <v>614573406</v>
          </cell>
          <cell r="C14">
            <v>0</v>
          </cell>
          <cell r="D14">
            <v>614573406</v>
          </cell>
        </row>
        <row r="15">
          <cell r="A15" t="str">
            <v>GBP</v>
          </cell>
          <cell r="B15">
            <v>42628200</v>
          </cell>
          <cell r="C15">
            <v>0</v>
          </cell>
          <cell r="D15">
            <v>42628200</v>
          </cell>
        </row>
        <row r="16">
          <cell r="A16" t="str">
            <v>GR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IEP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ITL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JPY</v>
          </cell>
          <cell r="B19">
            <v>50068080</v>
          </cell>
          <cell r="C19">
            <v>0</v>
          </cell>
          <cell r="D19">
            <v>50068080</v>
          </cell>
        </row>
        <row r="20">
          <cell r="A20" t="str">
            <v>NLG</v>
          </cell>
          <cell r="B20">
            <v>117031639</v>
          </cell>
          <cell r="C20">
            <v>0</v>
          </cell>
          <cell r="D20">
            <v>117031639</v>
          </cell>
        </row>
        <row r="21">
          <cell r="A21" t="str">
            <v>PTE</v>
          </cell>
          <cell r="B21">
            <v>108520062</v>
          </cell>
          <cell r="C21">
            <v>58676642</v>
          </cell>
          <cell r="D21">
            <v>167196704</v>
          </cell>
        </row>
        <row r="22">
          <cell r="A22" t="str">
            <v>USD</v>
          </cell>
          <cell r="B22">
            <v>53196984</v>
          </cell>
          <cell r="C22">
            <v>139578930</v>
          </cell>
          <cell r="D22">
            <v>192775914</v>
          </cell>
        </row>
        <row r="23">
          <cell r="A23" t="str">
            <v>ZAR</v>
          </cell>
          <cell r="B23">
            <v>29272</v>
          </cell>
          <cell r="C23">
            <v>0</v>
          </cell>
          <cell r="D23">
            <v>29272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00B050"/>
    <pageSetUpPr fitToPage="1"/>
  </sheetPr>
  <dimension ref="A1:Z38"/>
  <sheetViews>
    <sheetView showGridLines="0" tabSelected="1" zoomScaleNormal="100" workbookViewId="0">
      <pane xSplit="1" ySplit="4" topLeftCell="L5" activePane="bottomRight" state="frozen"/>
      <selection activeCell="N23" sqref="N23"/>
      <selection pane="topRight" activeCell="N23" sqref="N23"/>
      <selection pane="bottomLeft" activeCell="N23" sqref="N23"/>
      <selection pane="bottomRight" activeCell="AE18" sqref="AE18"/>
    </sheetView>
  </sheetViews>
  <sheetFormatPr defaultRowHeight="12.75" x14ac:dyDescent="0.2"/>
  <cols>
    <col min="1" max="1" width="45.85546875" customWidth="1"/>
    <col min="21" max="21" width="11.140625" bestFit="1" customWidth="1"/>
    <col min="22" max="22" width="12.7109375" bestFit="1" customWidth="1"/>
    <col min="23" max="23" width="11" customWidth="1"/>
  </cols>
  <sheetData>
    <row r="1" spans="1:26" ht="31.5" x14ac:dyDescent="0.2">
      <c r="A1" s="45" t="s">
        <v>9</v>
      </c>
      <c r="B1" s="1"/>
      <c r="C1" s="1"/>
      <c r="D1" s="1"/>
      <c r="E1" s="1"/>
    </row>
    <row r="2" spans="1:26" x14ac:dyDescent="0.2">
      <c r="A2" s="2" t="s">
        <v>1</v>
      </c>
      <c r="B2" s="3"/>
      <c r="C2" s="3"/>
      <c r="D2" s="3"/>
      <c r="E2" s="3"/>
    </row>
    <row r="3" spans="1:26" ht="13.5" thickBot="1" x14ac:dyDescent="0.25">
      <c r="A3" s="2"/>
      <c r="B3" s="28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26" ht="15" customHeight="1" x14ac:dyDescent="0.2">
      <c r="A4" s="4" t="s">
        <v>0</v>
      </c>
      <c r="B4" s="5">
        <v>1998</v>
      </c>
      <c r="C4" s="5">
        <v>1999</v>
      </c>
      <c r="D4" s="6">
        <v>2000</v>
      </c>
      <c r="E4" s="6">
        <v>2001</v>
      </c>
      <c r="F4" s="6">
        <v>2002</v>
      </c>
      <c r="G4" s="6">
        <v>2003</v>
      </c>
      <c r="H4" s="6">
        <v>2004</v>
      </c>
      <c r="I4" s="6">
        <v>2005</v>
      </c>
      <c r="J4" s="6">
        <v>2006</v>
      </c>
      <c r="K4" s="6">
        <v>2007</v>
      </c>
      <c r="L4" s="6">
        <v>2008</v>
      </c>
      <c r="M4" s="6">
        <v>2009</v>
      </c>
      <c r="N4" s="6">
        <v>2010</v>
      </c>
      <c r="O4" s="6">
        <v>2011</v>
      </c>
      <c r="P4" s="6">
        <v>2012</v>
      </c>
      <c r="Q4" s="6">
        <v>2013</v>
      </c>
      <c r="R4" s="6">
        <v>2014</v>
      </c>
      <c r="S4" s="6">
        <v>2015</v>
      </c>
      <c r="T4" s="6">
        <v>2016</v>
      </c>
      <c r="U4" s="6">
        <v>2017</v>
      </c>
      <c r="V4" s="5">
        <v>2018</v>
      </c>
      <c r="W4" s="5">
        <v>2019</v>
      </c>
      <c r="X4" s="5">
        <v>2020</v>
      </c>
      <c r="Y4" s="5">
        <v>2021</v>
      </c>
      <c r="Z4" s="5">
        <v>2022</v>
      </c>
    </row>
    <row r="5" spans="1:26" ht="13.5" customHeight="1" x14ac:dyDescent="0.2">
      <c r="A5" s="3" t="s">
        <v>8</v>
      </c>
      <c r="B5" s="7">
        <v>8517.5072820165242</v>
      </c>
      <c r="C5" s="7">
        <v>9078.7929999999997</v>
      </c>
      <c r="D5" s="7">
        <v>7673.6869999999999</v>
      </c>
      <c r="E5" s="7">
        <v>8643.5060000000012</v>
      </c>
      <c r="F5" s="7">
        <v>12998</v>
      </c>
      <c r="G5" s="7">
        <v>7571.482</v>
      </c>
      <c r="H5" s="7">
        <v>6700</v>
      </c>
      <c r="I5" s="26">
        <v>16742.161</v>
      </c>
      <c r="J5" s="26">
        <v>13911.433000000001</v>
      </c>
      <c r="K5" s="26">
        <v>9732.8220000000001</v>
      </c>
      <c r="L5" s="26">
        <v>13382.04</v>
      </c>
      <c r="M5" s="26">
        <v>15595.941000000001</v>
      </c>
      <c r="N5" s="26">
        <v>21713.7159999</v>
      </c>
      <c r="O5" s="26">
        <v>7483.4889999999996</v>
      </c>
      <c r="P5" s="26">
        <v>3757.22976036</v>
      </c>
      <c r="Q5" s="26">
        <v>12141.5171004</v>
      </c>
      <c r="R5" s="26">
        <v>15573.553</v>
      </c>
      <c r="S5" s="26">
        <v>23346.130560559996</v>
      </c>
      <c r="T5" s="26">
        <v>16402.610317499999</v>
      </c>
      <c r="U5" s="39">
        <v>17166.262937</v>
      </c>
      <c r="V5" s="39">
        <v>17688.638000000003</v>
      </c>
      <c r="W5" s="39">
        <v>18237.595000000001</v>
      </c>
      <c r="X5" s="39">
        <v>27750.673000000003</v>
      </c>
      <c r="Y5" s="39">
        <v>18258.900000000001</v>
      </c>
      <c r="Z5" s="39">
        <v>14775.697</v>
      </c>
    </row>
    <row r="6" spans="1:26" ht="13.5" customHeight="1" x14ac:dyDescent="0.2">
      <c r="A6" s="3" t="s">
        <v>2</v>
      </c>
      <c r="B6" s="7">
        <v>287.15206352690018</v>
      </c>
      <c r="C6" s="37">
        <v>0</v>
      </c>
      <c r="D6" s="37">
        <v>0</v>
      </c>
      <c r="E6" s="37">
        <v>0</v>
      </c>
      <c r="F6" s="37">
        <v>0</v>
      </c>
      <c r="G6" s="7">
        <v>5071.482</v>
      </c>
      <c r="H6" s="7">
        <v>4200</v>
      </c>
      <c r="I6" s="8">
        <v>1800</v>
      </c>
      <c r="J6" s="37">
        <v>0</v>
      </c>
      <c r="K6" s="37">
        <v>0</v>
      </c>
      <c r="L6" s="37">
        <v>0</v>
      </c>
      <c r="M6" s="37">
        <v>0</v>
      </c>
      <c r="N6" s="37">
        <v>0</v>
      </c>
      <c r="O6" s="37">
        <v>0</v>
      </c>
      <c r="P6" s="37">
        <v>0</v>
      </c>
      <c r="Q6" s="37">
        <v>0</v>
      </c>
      <c r="R6" s="37">
        <v>0</v>
      </c>
      <c r="S6" s="37">
        <v>0</v>
      </c>
      <c r="T6" s="37">
        <v>0</v>
      </c>
      <c r="U6" s="37">
        <v>0</v>
      </c>
      <c r="V6" s="37">
        <v>0</v>
      </c>
      <c r="W6" s="37">
        <v>0</v>
      </c>
      <c r="X6" s="37">
        <v>0</v>
      </c>
      <c r="Y6" s="37">
        <v>0</v>
      </c>
      <c r="Z6" s="37">
        <v>0</v>
      </c>
    </row>
    <row r="7" spans="1:26" ht="13.5" customHeight="1" x14ac:dyDescent="0.2">
      <c r="A7" s="3" t="s">
        <v>3</v>
      </c>
      <c r="B7" s="7">
        <v>2860.7422112708368</v>
      </c>
      <c r="C7" s="7">
        <v>3536.8040000000001</v>
      </c>
      <c r="D7" s="7">
        <v>2526.9079999999999</v>
      </c>
      <c r="E7" s="7">
        <v>3385.9459999999999</v>
      </c>
      <c r="F7" s="7">
        <v>5817</v>
      </c>
      <c r="G7" s="37">
        <v>0</v>
      </c>
      <c r="H7" s="37">
        <v>0</v>
      </c>
      <c r="I7" s="8">
        <v>3000</v>
      </c>
      <c r="J7" s="8">
        <v>3000</v>
      </c>
      <c r="K7" s="37">
        <v>0</v>
      </c>
      <c r="L7" s="37">
        <v>0</v>
      </c>
      <c r="M7" s="8">
        <v>5317.3</v>
      </c>
      <c r="N7" s="8">
        <v>1801.7910000000002</v>
      </c>
      <c r="O7" s="8">
        <v>4190.8040000000001</v>
      </c>
      <c r="P7" s="37">
        <v>0</v>
      </c>
      <c r="Q7" s="37">
        <v>0</v>
      </c>
      <c r="R7" s="37">
        <v>0</v>
      </c>
      <c r="S7" s="8">
        <v>3000</v>
      </c>
      <c r="T7" s="8">
        <v>1580.5250000000001</v>
      </c>
      <c r="U7" s="7">
        <v>5626.9369370000004</v>
      </c>
      <c r="V7" s="7">
        <v>490</v>
      </c>
      <c r="W7" s="27">
        <v>0</v>
      </c>
      <c r="X7" s="27">
        <v>5537.4279999999999</v>
      </c>
      <c r="Y7" s="7">
        <v>1048.028</v>
      </c>
      <c r="Z7" s="7">
        <v>1023</v>
      </c>
    </row>
    <row r="8" spans="1:26" ht="13.5" customHeight="1" x14ac:dyDescent="0.2">
      <c r="A8" s="3" t="s">
        <v>4</v>
      </c>
      <c r="B8" s="7">
        <v>3014.7678095789183</v>
      </c>
      <c r="C8" s="7">
        <v>5000</v>
      </c>
      <c r="D8" s="7">
        <v>5146.7790000000005</v>
      </c>
      <c r="E8" s="7">
        <v>5257.56</v>
      </c>
      <c r="F8" s="7">
        <v>5036</v>
      </c>
      <c r="G8" s="7">
        <v>2500</v>
      </c>
      <c r="H8" s="7">
        <v>2500</v>
      </c>
      <c r="I8" s="8">
        <v>5855.6970000000001</v>
      </c>
      <c r="J8" s="8">
        <v>5800</v>
      </c>
      <c r="K8" s="8">
        <v>7982.8220000000001</v>
      </c>
      <c r="L8" s="8">
        <v>7273.0479999999998</v>
      </c>
      <c r="M8" s="8">
        <v>8632.0519999999997</v>
      </c>
      <c r="N8" s="8">
        <v>15210.205</v>
      </c>
      <c r="O8" s="8">
        <v>2292.6849999999995</v>
      </c>
      <c r="P8" s="8">
        <v>3757.22976036</v>
      </c>
      <c r="Q8" s="8">
        <v>12141.5171004</v>
      </c>
      <c r="R8" s="8">
        <v>10316.628000000001</v>
      </c>
      <c r="S8" s="8">
        <v>14870.669069509999</v>
      </c>
      <c r="T8" s="8">
        <v>8548.3065270000006</v>
      </c>
      <c r="U8" s="7">
        <v>11180.642</v>
      </c>
      <c r="V8" s="7">
        <v>10079.387000000001</v>
      </c>
      <c r="W8" s="7">
        <v>13705.52</v>
      </c>
      <c r="X8" s="7">
        <v>15159.584000000001</v>
      </c>
      <c r="Y8" s="7">
        <v>10831.348</v>
      </c>
      <c r="Z8" s="7">
        <v>9674.7420000000002</v>
      </c>
    </row>
    <row r="9" spans="1:26" ht="13.5" customHeight="1" x14ac:dyDescent="0.2">
      <c r="A9" s="3" t="s">
        <v>5</v>
      </c>
      <c r="B9" s="7">
        <v>2354.8451976398678</v>
      </c>
      <c r="C9" s="7">
        <v>541.98900000000003</v>
      </c>
      <c r="D9" s="37">
        <v>0</v>
      </c>
      <c r="E9" s="37">
        <v>0</v>
      </c>
      <c r="F9" s="7">
        <v>2145</v>
      </c>
      <c r="G9" s="37">
        <v>0</v>
      </c>
      <c r="H9" s="37">
        <v>0</v>
      </c>
      <c r="I9" s="8">
        <v>6086.4639999999999</v>
      </c>
      <c r="J9" s="37">
        <v>0</v>
      </c>
      <c r="K9" s="8">
        <v>1000</v>
      </c>
      <c r="L9" s="8">
        <v>5808.9920000000002</v>
      </c>
      <c r="M9" s="8">
        <v>835.43299999999999</v>
      </c>
      <c r="N9" s="8">
        <v>4701.7199999000004</v>
      </c>
      <c r="O9" s="8">
        <v>1000</v>
      </c>
      <c r="P9" s="37">
        <v>0</v>
      </c>
      <c r="Q9" s="37">
        <v>0</v>
      </c>
      <c r="R9" s="8">
        <v>5256.9250000000002</v>
      </c>
      <c r="S9" s="8">
        <v>1928.1384910499999</v>
      </c>
      <c r="T9" s="8">
        <v>5189.366</v>
      </c>
      <c r="U9" s="7">
        <v>0</v>
      </c>
      <c r="V9" s="7">
        <v>6827</v>
      </c>
      <c r="W9" s="7">
        <v>3806.8449999999998</v>
      </c>
      <c r="X9" s="7">
        <v>6460.6610000000001</v>
      </c>
      <c r="Y9" s="7">
        <v>2096</v>
      </c>
      <c r="Z9" s="7">
        <v>752.95500000000004</v>
      </c>
    </row>
    <row r="10" spans="1:26" ht="13.5" customHeight="1" x14ac:dyDescent="0.2">
      <c r="A10" s="3" t="s">
        <v>29</v>
      </c>
      <c r="B10" s="7"/>
      <c r="C10" s="7"/>
      <c r="D10" s="37"/>
      <c r="E10" s="37"/>
      <c r="F10" s="7"/>
      <c r="G10" s="37"/>
      <c r="H10" s="37"/>
      <c r="I10" s="8"/>
      <c r="J10" s="46"/>
      <c r="K10" s="8"/>
      <c r="L10" s="8"/>
      <c r="M10" s="8"/>
      <c r="N10" s="8"/>
      <c r="O10" s="8"/>
      <c r="P10" s="37"/>
      <c r="Q10" s="37"/>
      <c r="R10" s="8"/>
      <c r="S10" s="8"/>
      <c r="T10" s="8"/>
      <c r="U10" s="7"/>
      <c r="V10" s="7"/>
      <c r="W10" s="7"/>
      <c r="X10" s="7"/>
      <c r="Y10" s="7"/>
      <c r="Z10" s="7">
        <v>3000</v>
      </c>
    </row>
    <row r="11" spans="1:26" ht="13.5" customHeight="1" x14ac:dyDescent="0.2">
      <c r="A11" s="3" t="s">
        <v>6</v>
      </c>
      <c r="B11" s="37">
        <v>0</v>
      </c>
      <c r="C11" s="37">
        <v>0</v>
      </c>
      <c r="D11" s="37">
        <v>0</v>
      </c>
      <c r="E11" s="37">
        <v>0</v>
      </c>
      <c r="F11" s="37">
        <v>0</v>
      </c>
      <c r="G11" s="37">
        <v>0</v>
      </c>
      <c r="H11" s="37">
        <v>0</v>
      </c>
      <c r="I11" s="37">
        <v>0</v>
      </c>
      <c r="J11" s="8">
        <v>5111.433</v>
      </c>
      <c r="K11" s="8">
        <v>750</v>
      </c>
      <c r="L11" s="8">
        <v>300</v>
      </c>
      <c r="M11" s="8">
        <v>811.15599999999995</v>
      </c>
      <c r="N11" s="37">
        <v>0</v>
      </c>
      <c r="O11" s="37">
        <v>0</v>
      </c>
      <c r="P11" s="37">
        <v>0</v>
      </c>
      <c r="Q11" s="37">
        <v>0</v>
      </c>
      <c r="R11" s="37">
        <v>0</v>
      </c>
      <c r="S11" s="8">
        <v>3547.3229999999999</v>
      </c>
      <c r="T11" s="8">
        <v>1084.4127905</v>
      </c>
      <c r="U11" s="7">
        <v>358.68400000000003</v>
      </c>
      <c r="V11" s="7">
        <v>292.25099999999998</v>
      </c>
      <c r="W11" s="7">
        <v>725.23</v>
      </c>
      <c r="X11" s="7">
        <v>593</v>
      </c>
      <c r="Y11" s="7">
        <v>4283.5240000000003</v>
      </c>
      <c r="Z11" s="7">
        <v>325</v>
      </c>
    </row>
    <row r="12" spans="1:26" ht="13.5" customHeight="1" x14ac:dyDescent="0.2">
      <c r="A12" s="3"/>
      <c r="B12" s="7"/>
      <c r="C12" s="7"/>
      <c r="D12" s="8"/>
      <c r="E12" s="8"/>
      <c r="F12" s="8"/>
      <c r="G12" s="8"/>
      <c r="H12" s="8"/>
      <c r="I12" s="8"/>
      <c r="J12" s="8"/>
      <c r="K12" s="8"/>
      <c r="L12" s="8"/>
      <c r="M12" s="8"/>
      <c r="N12" s="29"/>
      <c r="O12" s="29"/>
      <c r="P12" s="29"/>
      <c r="Q12" s="34"/>
      <c r="R12" s="29"/>
      <c r="S12" s="8"/>
      <c r="T12" s="8"/>
      <c r="U12" s="34"/>
      <c r="V12" s="34"/>
      <c r="W12" s="34"/>
      <c r="X12" s="34"/>
      <c r="Y12" s="7"/>
      <c r="Z12" s="7"/>
    </row>
    <row r="13" spans="1:26" ht="13.5" customHeight="1" x14ac:dyDescent="0.2">
      <c r="A13" s="3" t="s">
        <v>14</v>
      </c>
      <c r="B13" s="37">
        <v>0</v>
      </c>
      <c r="C13" s="37">
        <v>0</v>
      </c>
      <c r="D13" s="37">
        <v>0</v>
      </c>
      <c r="E13" s="37">
        <v>0</v>
      </c>
      <c r="F13" s="37">
        <v>0</v>
      </c>
      <c r="G13" s="37">
        <v>0</v>
      </c>
      <c r="H13" s="37">
        <v>0</v>
      </c>
      <c r="I13" s="37">
        <v>0</v>
      </c>
      <c r="J13" s="37">
        <v>0</v>
      </c>
      <c r="K13" s="37">
        <v>0</v>
      </c>
      <c r="L13" s="37">
        <v>0</v>
      </c>
      <c r="M13" s="37">
        <v>0</v>
      </c>
      <c r="N13" s="37">
        <v>0</v>
      </c>
      <c r="O13" s="37">
        <v>0</v>
      </c>
      <c r="P13" s="37">
        <v>0</v>
      </c>
      <c r="Q13" s="37">
        <v>0</v>
      </c>
      <c r="R13" s="37">
        <v>0</v>
      </c>
      <c r="S13" s="37">
        <v>0</v>
      </c>
      <c r="T13" s="37">
        <v>3450</v>
      </c>
      <c r="U13" s="40">
        <v>3500</v>
      </c>
      <c r="V13" s="40">
        <v>1000</v>
      </c>
      <c r="W13" s="37">
        <v>0</v>
      </c>
      <c r="X13" s="37">
        <v>0</v>
      </c>
      <c r="Y13" s="7">
        <v>0</v>
      </c>
      <c r="Z13" s="7">
        <v>0</v>
      </c>
    </row>
    <row r="14" spans="1:26" ht="13.5" customHeight="1" x14ac:dyDescent="0.2">
      <c r="A14" s="3"/>
      <c r="B14" s="37"/>
      <c r="C14" s="37"/>
      <c r="D14" s="37"/>
      <c r="E14" s="37"/>
      <c r="F14" s="37"/>
      <c r="G14" s="37"/>
      <c r="H14" s="37"/>
      <c r="I14" s="37"/>
      <c r="J14" s="37"/>
      <c r="K14" s="37"/>
      <c r="L14" s="37"/>
      <c r="M14" s="37"/>
      <c r="N14" s="37"/>
      <c r="O14" s="46"/>
      <c r="P14" s="46"/>
      <c r="Q14" s="46"/>
      <c r="R14" s="46"/>
      <c r="S14" s="46"/>
      <c r="T14" s="46"/>
      <c r="U14" s="40"/>
      <c r="V14" s="40"/>
      <c r="W14" s="37"/>
      <c r="X14" s="37"/>
      <c r="Y14" s="7"/>
      <c r="Z14" s="7"/>
    </row>
    <row r="15" spans="1:26" ht="13.5" customHeight="1" x14ac:dyDescent="0.2">
      <c r="A15" s="3" t="s">
        <v>15</v>
      </c>
      <c r="B15" s="37">
        <v>0</v>
      </c>
      <c r="C15" s="37">
        <v>0</v>
      </c>
      <c r="D15" s="37">
        <v>0</v>
      </c>
      <c r="E15" s="37">
        <v>0</v>
      </c>
      <c r="F15" s="37">
        <v>0</v>
      </c>
      <c r="G15" s="37">
        <v>0</v>
      </c>
      <c r="H15" s="37">
        <v>0</v>
      </c>
      <c r="I15" s="37">
        <v>0</v>
      </c>
      <c r="J15" s="37">
        <v>0</v>
      </c>
      <c r="K15" s="37">
        <v>0</v>
      </c>
      <c r="L15" s="37">
        <v>0</v>
      </c>
      <c r="M15" s="37">
        <v>0</v>
      </c>
      <c r="N15" s="37">
        <v>0</v>
      </c>
      <c r="O15" s="29">
        <v>35360.223236949998</v>
      </c>
      <c r="P15" s="29">
        <v>27545.028429046717</v>
      </c>
      <c r="Q15" s="29">
        <v>9997.3025359718376</v>
      </c>
      <c r="R15" s="29">
        <v>5194.4584519799992</v>
      </c>
      <c r="S15" s="8">
        <v>0</v>
      </c>
      <c r="T15" s="8">
        <v>0</v>
      </c>
      <c r="U15" s="37">
        <v>0</v>
      </c>
      <c r="V15" s="37">
        <v>0</v>
      </c>
      <c r="W15" s="37">
        <v>0</v>
      </c>
      <c r="X15" s="41">
        <v>3045</v>
      </c>
      <c r="Y15" s="7">
        <v>3585.6461933800001</v>
      </c>
      <c r="Z15" s="7">
        <v>1426.6497100000001</v>
      </c>
    </row>
    <row r="16" spans="1:26" ht="13.5" customHeight="1" x14ac:dyDescent="0.2">
      <c r="A16" s="31" t="s">
        <v>16</v>
      </c>
      <c r="B16" s="37">
        <v>0</v>
      </c>
      <c r="C16" s="37">
        <v>0</v>
      </c>
      <c r="D16" s="37">
        <v>0</v>
      </c>
      <c r="E16" s="37">
        <v>0</v>
      </c>
      <c r="F16" s="37">
        <v>0</v>
      </c>
      <c r="G16" s="37">
        <v>0</v>
      </c>
      <c r="H16" s="37">
        <v>0</v>
      </c>
      <c r="I16" s="37">
        <v>0</v>
      </c>
      <c r="J16" s="37">
        <v>0</v>
      </c>
      <c r="K16" s="37">
        <v>0</v>
      </c>
      <c r="L16" s="37">
        <v>0</v>
      </c>
      <c r="M16" s="37">
        <v>0</v>
      </c>
      <c r="N16" s="37">
        <v>0</v>
      </c>
      <c r="O16" s="37">
        <v>0</v>
      </c>
      <c r="P16" s="37">
        <v>0</v>
      </c>
      <c r="Q16" s="37">
        <v>0</v>
      </c>
      <c r="R16" s="37">
        <v>0</v>
      </c>
      <c r="S16" s="37">
        <v>0</v>
      </c>
      <c r="T16" s="37">
        <v>0</v>
      </c>
      <c r="U16" s="37">
        <v>0</v>
      </c>
      <c r="V16" s="37">
        <v>0</v>
      </c>
      <c r="W16" s="37">
        <v>0</v>
      </c>
      <c r="X16" s="41">
        <v>3045</v>
      </c>
      <c r="Y16" s="7">
        <v>2407.2141799999999</v>
      </c>
      <c r="Z16" s="7">
        <v>817.64971000000003</v>
      </c>
    </row>
    <row r="17" spans="1:26" x14ac:dyDescent="0.2">
      <c r="A17" s="47" t="s">
        <v>28</v>
      </c>
      <c r="B17" s="37"/>
      <c r="C17" s="37"/>
      <c r="D17" s="37"/>
      <c r="E17" s="37"/>
      <c r="F17" s="37"/>
      <c r="G17" s="37"/>
      <c r="H17" s="37"/>
      <c r="I17" s="37"/>
      <c r="J17" s="37"/>
      <c r="K17" s="37"/>
      <c r="L17" s="37"/>
      <c r="M17" s="37"/>
      <c r="N17" s="37"/>
      <c r="O17" s="46"/>
      <c r="P17" s="46"/>
      <c r="Q17" s="46"/>
      <c r="R17" s="46"/>
      <c r="S17" s="37"/>
      <c r="T17" s="37"/>
      <c r="U17" s="37"/>
      <c r="V17" s="37"/>
      <c r="W17" s="37"/>
      <c r="X17" s="41"/>
      <c r="Y17" s="7">
        <v>350.87</v>
      </c>
      <c r="Z17" s="7">
        <v>609</v>
      </c>
    </row>
    <row r="18" spans="1:26" ht="21" x14ac:dyDescent="0.2">
      <c r="A18" s="43" t="s">
        <v>11</v>
      </c>
      <c r="B18" s="37">
        <v>0</v>
      </c>
      <c r="C18" s="37">
        <v>0</v>
      </c>
      <c r="D18" s="37">
        <v>0</v>
      </c>
      <c r="E18" s="37">
        <v>0</v>
      </c>
      <c r="F18" s="37">
        <v>0</v>
      </c>
      <c r="G18" s="37">
        <v>0</v>
      </c>
      <c r="H18" s="37">
        <v>0</v>
      </c>
      <c r="I18" s="37">
        <v>0</v>
      </c>
      <c r="J18" s="37">
        <v>0</v>
      </c>
      <c r="K18" s="37">
        <v>0</v>
      </c>
      <c r="L18" s="37">
        <v>0</v>
      </c>
      <c r="M18" s="37">
        <v>0</v>
      </c>
      <c r="N18" s="37">
        <v>0</v>
      </c>
      <c r="O18" s="29">
        <v>35360.223236949998</v>
      </c>
      <c r="P18" s="29">
        <v>27545.028429046717</v>
      </c>
      <c r="Q18" s="29">
        <v>9997.3025359718376</v>
      </c>
      <c r="R18" s="29">
        <v>5194.4584519799992</v>
      </c>
      <c r="S18" s="37">
        <v>0</v>
      </c>
      <c r="T18" s="37">
        <v>0</v>
      </c>
      <c r="U18" s="37">
        <v>0</v>
      </c>
      <c r="V18" s="37">
        <v>0</v>
      </c>
      <c r="W18" s="37">
        <v>0</v>
      </c>
      <c r="X18" s="37">
        <v>0</v>
      </c>
      <c r="Y18" s="7">
        <v>827.56201338000005</v>
      </c>
      <c r="Z18" s="7">
        <v>0</v>
      </c>
    </row>
    <row r="19" spans="1:26" ht="13.5" customHeight="1" x14ac:dyDescent="0.2">
      <c r="A19" s="44" t="s">
        <v>17</v>
      </c>
      <c r="B19" s="37">
        <v>0</v>
      </c>
      <c r="C19" s="37">
        <v>0</v>
      </c>
      <c r="D19" s="37">
        <v>0</v>
      </c>
      <c r="E19" s="37">
        <v>0</v>
      </c>
      <c r="F19" s="37">
        <v>0</v>
      </c>
      <c r="G19" s="37">
        <v>0</v>
      </c>
      <c r="H19" s="37">
        <v>0</v>
      </c>
      <c r="I19" s="37">
        <v>0</v>
      </c>
      <c r="J19" s="37">
        <v>0</v>
      </c>
      <c r="K19" s="37">
        <v>0</v>
      </c>
      <c r="L19" s="37">
        <v>0</v>
      </c>
      <c r="M19" s="37">
        <v>0</v>
      </c>
      <c r="N19" s="37">
        <v>0</v>
      </c>
      <c r="O19" s="29">
        <v>8113.6191799500002</v>
      </c>
      <c r="P19" s="29">
        <v>11364.05</v>
      </c>
      <c r="Q19" s="29">
        <v>6600</v>
      </c>
      <c r="R19" s="29">
        <v>1250.62289996</v>
      </c>
      <c r="S19" s="37">
        <v>0</v>
      </c>
      <c r="T19" s="37">
        <v>0</v>
      </c>
      <c r="U19" s="37">
        <v>0</v>
      </c>
      <c r="V19" s="37">
        <v>0</v>
      </c>
      <c r="W19" s="37">
        <v>0</v>
      </c>
      <c r="X19" s="37">
        <v>0</v>
      </c>
      <c r="Y19" s="7">
        <v>827.56201338000005</v>
      </c>
      <c r="Z19" s="7">
        <v>0</v>
      </c>
    </row>
    <row r="20" spans="1:26" ht="13.5" customHeight="1" x14ac:dyDescent="0.2">
      <c r="A20" s="44" t="s">
        <v>18</v>
      </c>
      <c r="B20" s="37">
        <v>0</v>
      </c>
      <c r="C20" s="37">
        <v>0</v>
      </c>
      <c r="D20" s="37">
        <v>0</v>
      </c>
      <c r="E20" s="37">
        <v>0</v>
      </c>
      <c r="F20" s="37">
        <v>0</v>
      </c>
      <c r="G20" s="37">
        <v>0</v>
      </c>
      <c r="H20" s="37">
        <v>0</v>
      </c>
      <c r="I20" s="37">
        <v>0</v>
      </c>
      <c r="J20" s="37">
        <v>0</v>
      </c>
      <c r="K20" s="37">
        <v>0</v>
      </c>
      <c r="L20" s="37">
        <v>0</v>
      </c>
      <c r="M20" s="37">
        <v>0</v>
      </c>
      <c r="N20" s="37">
        <v>0</v>
      </c>
      <c r="O20" s="29">
        <v>14100</v>
      </c>
      <c r="P20" s="29">
        <v>8000</v>
      </c>
      <c r="Q20" s="37">
        <v>0</v>
      </c>
      <c r="R20" s="29">
        <v>2186.7359999999999</v>
      </c>
      <c r="S20" s="37">
        <v>0</v>
      </c>
      <c r="T20" s="37">
        <v>0</v>
      </c>
      <c r="U20" s="37">
        <v>0</v>
      </c>
      <c r="V20" s="37">
        <v>0</v>
      </c>
      <c r="W20" s="37">
        <v>0</v>
      </c>
      <c r="X20" s="37">
        <v>0</v>
      </c>
      <c r="Y20" s="7">
        <v>0</v>
      </c>
      <c r="Z20" s="7">
        <v>0</v>
      </c>
    </row>
    <row r="21" spans="1:26" ht="13.5" customHeight="1" x14ac:dyDescent="0.2">
      <c r="A21" s="44" t="s">
        <v>10</v>
      </c>
      <c r="B21" s="37">
        <v>0</v>
      </c>
      <c r="C21" s="37">
        <v>0</v>
      </c>
      <c r="D21" s="37">
        <v>0</v>
      </c>
      <c r="E21" s="37">
        <v>0</v>
      </c>
      <c r="F21" s="37">
        <v>0</v>
      </c>
      <c r="G21" s="37">
        <v>0</v>
      </c>
      <c r="H21" s="37">
        <v>0</v>
      </c>
      <c r="I21" s="37">
        <v>0</v>
      </c>
      <c r="J21" s="37">
        <v>0</v>
      </c>
      <c r="K21" s="37">
        <v>0</v>
      </c>
      <c r="L21" s="37">
        <v>0</v>
      </c>
      <c r="M21" s="37">
        <v>0</v>
      </c>
      <c r="N21" s="37">
        <v>0</v>
      </c>
      <c r="O21" s="29">
        <v>13146.604057</v>
      </c>
      <c r="P21" s="29">
        <v>8180.9784290467196</v>
      </c>
      <c r="Q21" s="29">
        <v>3397.3025359718376</v>
      </c>
      <c r="R21" s="29">
        <v>1757.0995520199999</v>
      </c>
      <c r="S21" s="37">
        <v>0</v>
      </c>
      <c r="T21" s="37">
        <v>0</v>
      </c>
      <c r="U21" s="37">
        <v>0</v>
      </c>
      <c r="V21" s="37">
        <v>0</v>
      </c>
      <c r="W21" s="37">
        <v>0</v>
      </c>
      <c r="X21" s="37">
        <v>0</v>
      </c>
      <c r="Y21" s="7">
        <v>0</v>
      </c>
      <c r="Z21" s="7">
        <v>0</v>
      </c>
    </row>
    <row r="22" spans="1:26" ht="13.5" customHeight="1" x14ac:dyDescent="0.2">
      <c r="A22" s="31"/>
      <c r="B22" s="27"/>
      <c r="C22" s="27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29"/>
      <c r="P22" s="29"/>
      <c r="Q22" s="29"/>
      <c r="R22" s="29"/>
      <c r="S22" s="35"/>
      <c r="T22" s="35"/>
      <c r="U22" s="38"/>
      <c r="V22" s="38"/>
      <c r="W22" s="38"/>
      <c r="X22" s="38"/>
      <c r="Y22" s="7"/>
      <c r="Z22" s="7"/>
    </row>
    <row r="23" spans="1:26" ht="13.5" customHeight="1" x14ac:dyDescent="0.2">
      <c r="A23" s="3" t="s">
        <v>19</v>
      </c>
      <c r="B23" s="7">
        <v>1873.9875938821604</v>
      </c>
      <c r="C23" s="7">
        <v>833.87101396999992</v>
      </c>
      <c r="D23" s="7">
        <v>877.2075914699999</v>
      </c>
      <c r="E23" s="8">
        <v>3559.2549612799999</v>
      </c>
      <c r="F23" s="8">
        <v>1712.1551401200002</v>
      </c>
      <c r="G23" s="8">
        <v>5719.2098519199999</v>
      </c>
      <c r="H23" s="8">
        <v>13266.40873755</v>
      </c>
      <c r="I23" s="8">
        <v>14435.59030659</v>
      </c>
      <c r="J23" s="8">
        <v>13977.640396209999</v>
      </c>
      <c r="K23" s="8">
        <v>15352.69302481</v>
      </c>
      <c r="L23" s="8">
        <v>18598.449882419998</v>
      </c>
      <c r="M23" s="8">
        <v>22901.47577271</v>
      </c>
      <c r="N23" s="29">
        <v>25723.035008326769</v>
      </c>
      <c r="O23" s="29">
        <v>17094.868774999999</v>
      </c>
      <c r="P23" s="32">
        <v>24217.055182051197</v>
      </c>
      <c r="Q23" s="32">
        <v>21963.28603304</v>
      </c>
      <c r="R23" s="29">
        <v>19742.558966880009</v>
      </c>
      <c r="S23" s="29">
        <v>22627.169189920001</v>
      </c>
      <c r="T23" s="29">
        <v>20332.86183242</v>
      </c>
      <c r="U23" s="41">
        <v>19955.98597351</v>
      </c>
      <c r="V23" s="41">
        <v>21696.960116930004</v>
      </c>
      <c r="W23" s="41">
        <v>22327.098089889998</v>
      </c>
      <c r="X23" s="41">
        <v>18913.761687879996</v>
      </c>
      <c r="Y23" s="7">
        <v>24530.492124190001</v>
      </c>
      <c r="Z23" s="7">
        <v>29191.524816130001</v>
      </c>
    </row>
    <row r="24" spans="1:26" ht="13.5" customHeight="1" x14ac:dyDescent="0.2">
      <c r="A24" s="14" t="s">
        <v>20</v>
      </c>
      <c r="B24" s="7">
        <v>1122.4148525054618</v>
      </c>
      <c r="C24" s="7">
        <v>1223.1127840404624</v>
      </c>
      <c r="D24" s="7">
        <v>1821.0956095809099</v>
      </c>
      <c r="E24" s="7">
        <v>1772.1440273023761</v>
      </c>
      <c r="F24" s="7">
        <v>1622.5697948999998</v>
      </c>
      <c r="G24" s="8">
        <v>1174.7685730857702</v>
      </c>
      <c r="H24" s="7">
        <v>945.10768930999996</v>
      </c>
      <c r="I24" s="8">
        <v>1082.7608453400001</v>
      </c>
      <c r="J24" s="8">
        <v>1609.4332099900003</v>
      </c>
      <c r="K24" s="8">
        <v>1388.2194308400001</v>
      </c>
      <c r="L24" s="8">
        <v>745.87197912142005</v>
      </c>
      <c r="M24" s="8">
        <v>389.87733299999996</v>
      </c>
      <c r="N24" s="29">
        <v>203.87967599999999</v>
      </c>
      <c r="O24" s="29">
        <v>76.400000000000006</v>
      </c>
      <c r="P24" s="32">
        <v>191.77904000000001</v>
      </c>
      <c r="Q24" s="32">
        <v>1121.3763570000001</v>
      </c>
      <c r="R24" s="29">
        <v>2475.7239</v>
      </c>
      <c r="S24" s="29">
        <v>1071.2692780000002</v>
      </c>
      <c r="T24" s="29">
        <v>511.88098699999995</v>
      </c>
      <c r="U24" s="34">
        <v>362.64371700000004</v>
      </c>
      <c r="V24" s="34">
        <v>508.51128200000005</v>
      </c>
      <c r="W24" s="34">
        <v>661.42316800000003</v>
      </c>
      <c r="X24" s="34">
        <v>667.79554199999995</v>
      </c>
      <c r="Y24" s="7">
        <v>724.24781100000007</v>
      </c>
      <c r="Z24" s="7">
        <v>7711.9693490000009</v>
      </c>
    </row>
    <row r="25" spans="1:26" ht="13.5" customHeight="1" x14ac:dyDescent="0.2">
      <c r="A25" s="14" t="s">
        <v>7</v>
      </c>
      <c r="B25" s="37">
        <v>0</v>
      </c>
      <c r="C25" s="37">
        <v>0</v>
      </c>
      <c r="D25" s="37">
        <v>0</v>
      </c>
      <c r="E25" s="37">
        <v>0</v>
      </c>
      <c r="F25" s="37">
        <v>0</v>
      </c>
      <c r="G25" s="37">
        <v>0</v>
      </c>
      <c r="H25" s="37">
        <v>0</v>
      </c>
      <c r="I25" s="37">
        <v>0</v>
      </c>
      <c r="J25" s="37">
        <v>0</v>
      </c>
      <c r="K25" s="37">
        <v>0</v>
      </c>
      <c r="L25" s="37">
        <v>0</v>
      </c>
      <c r="M25" s="37">
        <v>0</v>
      </c>
      <c r="N25" s="29">
        <v>684.68064600000002</v>
      </c>
      <c r="O25" s="29">
        <v>986.52726000000018</v>
      </c>
      <c r="P25" s="32">
        <v>213.90721700000003</v>
      </c>
      <c r="Q25" s="32">
        <v>647.78886</v>
      </c>
      <c r="R25" s="29">
        <v>3041.963424</v>
      </c>
      <c r="S25" s="29">
        <v>2929.392433</v>
      </c>
      <c r="T25" s="29">
        <v>3479.0445559999994</v>
      </c>
      <c r="U25" s="41">
        <v>4056.1925420000007</v>
      </c>
      <c r="V25" s="41">
        <v>2354.4515409999999</v>
      </c>
      <c r="W25" s="41">
        <v>3847.5046899999998</v>
      </c>
      <c r="X25" s="41">
        <v>3883.5663340000001</v>
      </c>
      <c r="Y25" s="7">
        <v>4622.3397970000005</v>
      </c>
      <c r="Z25" s="7">
        <v>2238.0434429999996</v>
      </c>
    </row>
    <row r="26" spans="1:26" ht="13.5" customHeight="1" x14ac:dyDescent="0.2">
      <c r="A26" s="15" t="s">
        <v>21</v>
      </c>
      <c r="B26" s="7">
        <v>315.94992212767227</v>
      </c>
      <c r="C26" s="7">
        <v>1239.9668058778345</v>
      </c>
      <c r="D26" s="37">
        <v>0</v>
      </c>
      <c r="E26" s="37">
        <v>0</v>
      </c>
      <c r="F26" s="8">
        <v>193.92237337999998</v>
      </c>
      <c r="G26" s="37">
        <v>0</v>
      </c>
      <c r="H26" s="37">
        <v>0</v>
      </c>
      <c r="I26" s="37">
        <v>0</v>
      </c>
      <c r="J26" s="37">
        <v>0</v>
      </c>
      <c r="K26" s="37">
        <v>0</v>
      </c>
      <c r="L26" s="37">
        <v>0</v>
      </c>
      <c r="M26" s="8">
        <v>735.48501599999997</v>
      </c>
      <c r="N26" s="32">
        <v>2802.7046802468794</v>
      </c>
      <c r="O26" s="29">
        <v>1242.02</v>
      </c>
      <c r="P26" s="32">
        <v>63</v>
      </c>
      <c r="Q26" s="32">
        <v>462.98189902999997</v>
      </c>
      <c r="R26" s="29">
        <v>5190.8718328899995</v>
      </c>
      <c r="S26" s="29">
        <v>18.686320509999998</v>
      </c>
      <c r="T26" s="29">
        <v>1766.2679958199999</v>
      </c>
      <c r="U26" s="41">
        <v>2951.1438377899999</v>
      </c>
      <c r="V26" s="34">
        <v>411.68254494000001</v>
      </c>
      <c r="W26" s="34">
        <v>322.92901634948578</v>
      </c>
      <c r="X26" s="34">
        <v>29.417279839999999</v>
      </c>
      <c r="Y26" s="7">
        <v>0.15049999999999999</v>
      </c>
      <c r="Z26" s="7">
        <v>418.23050000000001</v>
      </c>
    </row>
    <row r="27" spans="1:26" ht="13.5" customHeight="1" x14ac:dyDescent="0.2">
      <c r="A27" s="3"/>
      <c r="B27" s="7"/>
      <c r="C27" s="7"/>
      <c r="D27" s="8"/>
      <c r="E27" s="8"/>
      <c r="F27" s="8"/>
      <c r="G27" s="8"/>
      <c r="H27" s="8"/>
      <c r="I27" s="8"/>
      <c r="J27" s="8"/>
      <c r="K27" s="8"/>
      <c r="L27" s="8"/>
      <c r="M27" s="8"/>
      <c r="N27" s="29"/>
      <c r="O27" s="29"/>
      <c r="P27" s="29"/>
      <c r="Q27" s="34"/>
      <c r="R27" s="29"/>
      <c r="S27" s="29"/>
      <c r="T27" s="29"/>
      <c r="U27" s="38"/>
      <c r="V27" s="34"/>
      <c r="W27" s="34"/>
      <c r="X27" s="34"/>
      <c r="Y27" s="7"/>
      <c r="Z27" s="7"/>
    </row>
    <row r="28" spans="1:26" ht="13.5" thickBot="1" x14ac:dyDescent="0.25">
      <c r="A28" s="16" t="s">
        <v>12</v>
      </c>
      <c r="B28" s="36">
        <v>11829.859650531818</v>
      </c>
      <c r="C28" s="36">
        <v>12375.743603888295</v>
      </c>
      <c r="D28" s="36">
        <v>10371.99020105091</v>
      </c>
      <c r="E28" s="36">
        <v>13974.904988582377</v>
      </c>
      <c r="F28" s="36">
        <v>16526.647308399999</v>
      </c>
      <c r="G28" s="36">
        <v>14465.460425005771</v>
      </c>
      <c r="H28" s="36">
        <v>20911.516426859998</v>
      </c>
      <c r="I28" s="36">
        <v>32260.512151930001</v>
      </c>
      <c r="J28" s="36">
        <v>29498.506606200001</v>
      </c>
      <c r="K28" s="36">
        <v>26473.734455649999</v>
      </c>
      <c r="L28" s="36">
        <v>32726.36186154142</v>
      </c>
      <c r="M28" s="36">
        <v>39622.779121710002</v>
      </c>
      <c r="N28" s="36">
        <v>51128.01601047365</v>
      </c>
      <c r="O28" s="36">
        <v>62243.528271949996</v>
      </c>
      <c r="P28" s="36">
        <v>55987.999628457917</v>
      </c>
      <c r="Q28" s="30">
        <v>46334.252785441844</v>
      </c>
      <c r="R28" s="30">
        <v>51219.129575750005</v>
      </c>
      <c r="S28" s="30">
        <v>49992.647781990003</v>
      </c>
      <c r="T28" s="30">
        <v>45942.665688740002</v>
      </c>
      <c r="U28" s="42">
        <v>47992.229007300004</v>
      </c>
      <c r="V28" s="36">
        <v>43660.243484870007</v>
      </c>
      <c r="W28" s="36">
        <v>45396.549964239486</v>
      </c>
      <c r="X28" s="36">
        <v>54290.213843719997</v>
      </c>
      <c r="Y28" s="36">
        <v>51721.776425570002</v>
      </c>
      <c r="Z28" s="36">
        <v>55762.114818130001</v>
      </c>
    </row>
    <row r="29" spans="1:26" x14ac:dyDescent="0.2">
      <c r="A29" s="3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11"/>
    </row>
    <row r="30" spans="1:26" ht="12.75" customHeight="1" x14ac:dyDescent="0.2">
      <c r="A30" s="10" t="s">
        <v>13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11"/>
    </row>
    <row r="31" spans="1:26" ht="15" x14ac:dyDescent="0.2">
      <c r="A31" s="10" t="s">
        <v>22</v>
      </c>
      <c r="B31" s="3"/>
      <c r="C31" s="17"/>
      <c r="E31" s="3"/>
      <c r="F31" s="33"/>
      <c r="H31" s="11"/>
      <c r="N31" s="11"/>
    </row>
    <row r="32" spans="1:26" ht="12.75" customHeight="1" x14ac:dyDescent="0.2">
      <c r="A32" s="10" t="s">
        <v>23</v>
      </c>
      <c r="B32" s="19"/>
      <c r="C32" s="20"/>
      <c r="D32" s="20"/>
      <c r="E32" s="20"/>
      <c r="G32" s="12"/>
      <c r="H32" s="11"/>
    </row>
    <row r="33" spans="1:14" ht="15" x14ac:dyDescent="0.2">
      <c r="A33" s="10" t="s">
        <v>24</v>
      </c>
      <c r="B33" s="3"/>
      <c r="C33" s="17"/>
      <c r="E33" s="3"/>
      <c r="F33" s="18"/>
      <c r="H33" s="11"/>
      <c r="N33" s="11"/>
    </row>
    <row r="34" spans="1:14" x14ac:dyDescent="0.2">
      <c r="A34" s="10" t="s">
        <v>25</v>
      </c>
      <c r="B34" s="19"/>
      <c r="C34" s="20"/>
      <c r="D34" s="20"/>
      <c r="E34" s="20"/>
      <c r="G34" s="12"/>
      <c r="H34" s="11"/>
    </row>
    <row r="35" spans="1:14" x14ac:dyDescent="0.2">
      <c r="A35" s="10" t="s">
        <v>26</v>
      </c>
      <c r="C35" s="11"/>
      <c r="D35" s="20"/>
      <c r="E35" s="13"/>
      <c r="G35" s="12"/>
      <c r="H35" s="11"/>
    </row>
    <row r="36" spans="1:14" x14ac:dyDescent="0.2">
      <c r="A36" s="10" t="s">
        <v>27</v>
      </c>
    </row>
    <row r="37" spans="1:14" x14ac:dyDescent="0.2">
      <c r="A37" s="10"/>
      <c r="B37" s="21"/>
      <c r="C37" s="22"/>
      <c r="D37" s="22"/>
      <c r="E37" s="22"/>
      <c r="F37" s="22"/>
      <c r="G37" s="25"/>
    </row>
    <row r="38" spans="1:14" x14ac:dyDescent="0.2">
      <c r="A38" s="10"/>
      <c r="B38" s="23"/>
      <c r="C38" s="24"/>
      <c r="D38" s="23"/>
      <c r="E38" s="23"/>
      <c r="F38" s="24"/>
      <c r="G38" s="25"/>
      <c r="I38" s="11"/>
      <c r="J38" s="11"/>
    </row>
  </sheetData>
  <phoneticPr fontId="0" type="noConversion"/>
  <pageMargins left="0.45" right="0.49" top="1" bottom="1" header="0.5" footer="0.5"/>
  <pageSetup paperSize="9" scale="84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Emissões Issues</vt:lpstr>
      <vt:lpstr>'Emissões Issues'!Print_Area</vt:lpstr>
    </vt:vector>
  </TitlesOfParts>
  <Company>igc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iar</dc:creator>
  <cp:lastModifiedBy>Elsa Barroso</cp:lastModifiedBy>
  <cp:lastPrinted>2011-01-13T16:11:39Z</cp:lastPrinted>
  <dcterms:created xsi:type="dcterms:W3CDTF">2004-04-19T10:44:54Z</dcterms:created>
  <dcterms:modified xsi:type="dcterms:W3CDTF">2023-01-19T14:34:35Z</dcterms:modified>
</cp:coreProperties>
</file>